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trlProps/ctrlProp25.xml" ContentType="application/vnd.ms-excel.controlproperti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Ex1.xml" ContentType="application/vnd.ms-office.chartex+xml"/>
  <Override PartName="/xl/charts/style23.xml" ContentType="application/vnd.ms-office.chartstyle+xml"/>
  <Override PartName="/xl/charts/colors23.xml" ContentType="application/vnd.ms-office.chartcolorstyle+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charts/chart26.xml" ContentType="application/vnd.openxmlformats-officedocument.drawingml.chart+xml"/>
  <Override PartName="/xl/charts/style27.xml" ContentType="application/vnd.ms-office.chartstyle+xml"/>
  <Override PartName="/xl/charts/colors27.xml" ContentType="application/vnd.ms-office.chartcolorstyle+xml"/>
  <Override PartName="/xl/charts/chart27.xml" ContentType="application/vnd.openxmlformats-officedocument.drawingml.chart+xml"/>
  <Override PartName="/xl/charts/style28.xml" ContentType="application/vnd.ms-office.chartstyle+xml"/>
  <Override PartName="/xl/charts/colors28.xml" ContentType="application/vnd.ms-office.chartcolorstyle+xml"/>
  <Override PartName="/xl/charts/chart28.xml" ContentType="application/vnd.openxmlformats-officedocument.drawingml.chart+xml"/>
  <Override PartName="/xl/charts/style29.xml" ContentType="application/vnd.ms-office.chartstyle+xml"/>
  <Override PartName="/xl/charts/colors29.xml" ContentType="application/vnd.ms-office.chartcolorstyle+xml"/>
  <Override PartName="/xl/charts/chart29.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drawings/drawing11.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activeX/activeX5.xml" ContentType="application/vnd.ms-office.activeX+xml"/>
  <Override PartName="/xl/activeX/activeX5.bin" ContentType="application/vnd.ms-office.activeX"/>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a_delovni_zvezek" defaultThemeVersion="124226"/>
  <mc:AlternateContent xmlns:mc="http://schemas.openxmlformats.org/markup-compatibility/2006">
    <mc:Choice Requires="x15">
      <x15ac:absPath xmlns:x15ac="http://schemas.microsoft.com/office/spreadsheetml/2010/11/ac" url="F:\EXCEL\NAPREDNI UPORABNIKI\"/>
    </mc:Choice>
  </mc:AlternateContent>
  <xr:revisionPtr revIDLastSave="0" documentId="13_ncr:1_{ACF73F9C-093D-45EE-95FC-B2C16A175A11}" xr6:coauthVersionLast="47" xr6:coauthVersionMax="47" xr10:uidLastSave="{00000000-0000-0000-0000-000000000000}"/>
  <bookViews>
    <workbookView xWindow="-120" yWindow="-120" windowWidth="20730" windowHeight="11160" tabRatio="719" activeTab="5" xr2:uid="{00000000-000D-0000-FFFF-FFFF00000000}"/>
  </bookViews>
  <sheets>
    <sheet name="SPLOŠNO" sheetId="16" r:id="rId1"/>
    <sheet name="PONOVITEV" sheetId="7" r:id="rId2"/>
    <sheet name="ZA OGREVANJE" sheetId="8" r:id="rId3"/>
    <sheet name="VELIKE TABELE" sheetId="20" r:id="rId4"/>
    <sheet name="OSNOVNE FUNKCIJE" sheetId="1" r:id="rId5"/>
    <sheet name="FINANČNE FUNKCIJE" sheetId="2" r:id="rId6"/>
    <sheet name="NAPOVEDI" sheetId="4" r:id="rId7"/>
    <sheet name="GRAFI" sheetId="10" r:id="rId8"/>
    <sheet name="Iskanje ciljev" sheetId="17" r:id="rId9"/>
    <sheet name="REŠEVALEC 1" sheetId="12" r:id="rId10"/>
    <sheet name="REŠEVALEC 2" sheetId="11" r:id="rId11"/>
    <sheet name="REŠEVALEC 3" sheetId="13" r:id="rId12"/>
    <sheet name="MAKRO" sheetId="3" r:id="rId13"/>
    <sheet name="MAKRO 1" sheetId="19" r:id="rId14"/>
    <sheet name="MAKRO 2" sheetId="5" r:id="rId15"/>
    <sheet name=" MAKRO 3" sheetId="15" r:id="rId16"/>
    <sheet name="REŠEVALEC 4" sheetId="14" r:id="rId17"/>
    <sheet name="VPRAŠANJA" sheetId="18" r:id="rId18"/>
    <sheet name="List7" sheetId="9" state="hidden" r:id="rId19"/>
  </sheets>
  <externalReferences>
    <externalReference r:id="rId20"/>
    <externalReference r:id="rId21"/>
    <externalReference r:id="rId22"/>
    <externalReference r:id="rId23"/>
    <externalReference r:id="rId24"/>
    <externalReference r:id="rId25"/>
    <externalReference r:id="rId26"/>
    <externalReference r:id="rId27"/>
  </externalReferences>
  <definedNames>
    <definedName name="_xlchart.v1.0" hidden="1">GRAFI!$A$585:$A$594</definedName>
    <definedName name="_xlchart.v1.1" hidden="1">GRAFI!$B$584</definedName>
    <definedName name="_xlchart.v1.2" hidden="1">GRAFI!$B$585:$B$594</definedName>
    <definedName name="Amount">'FINANČNE FUNKCIJE'!#REF!</definedName>
    <definedName name="AnnualInterestRate">'FINANČNE FUNKCIJE'!$B$3</definedName>
    <definedName name="Cost">'FINANČNE FUNKCIJE'!$B$4</definedName>
    <definedName name="Distance">'REŠEVALEC 4'!$D$6:$D$23</definedName>
    <definedName name="ExtraPayment">'FINANČNE FUNKCIJE'!$C$6</definedName>
    <definedName name="Flow">'REŠEVALEC 4'!$D$6:$D$17</definedName>
    <definedName name="forecast.ets" localSheetId="6">NAPOVEDI!$A$324</definedName>
    <definedName name="forecast.linear" localSheetId="6">NAPOVEDI!$A$77</definedName>
    <definedName name="From">'REŠEVALEC 4'!$B$6:$B$23</definedName>
    <definedName name="Go">'REŠEVALEC 4'!$F$6:$F$23</definedName>
    <definedName name="InterestRate">'FINANČNE FUNKCIJE'!$C$2</definedName>
    <definedName name="Life">'FINANČNE FUNKCIJE'!#REF!</definedName>
    <definedName name="LoanAmount">'FINANČNE FUNKCIJE'!$C$5</definedName>
    <definedName name="LoanTerm">'FINANČNE FUNKCIJE'!$C$3</definedName>
    <definedName name="order">'REŠEVALEC 1'!$C$12:$E$12</definedName>
    <definedName name="OrderSize" localSheetId="9">'REŠEVALEC 1'!$C$12:$E$12</definedName>
    <definedName name="PaymentsPerYear">'FINANČNE FUNKCIJE'!$B$5</definedName>
    <definedName name="Salvage">'FINANČNE FUNKCIJE'!$B$5</definedName>
    <definedName name="ScheduledPayment">'FINANČNE FUNKCIJE'!$G$2</definedName>
    <definedName name="Shipments">'REŠEVALEC 1'!$C$10:$E$12</definedName>
    <definedName name="solver_adj" localSheetId="9" hidden="1">'REŠEVALEC 1'!$B$1180:$B$1181</definedName>
    <definedName name="solver_adj" localSheetId="10" hidden="1">'REŠEVALEC 2'!$A$158:$A$164</definedName>
    <definedName name="solver_cvg" localSheetId="9" hidden="1">0.0001</definedName>
    <definedName name="solver_cvg" localSheetId="10" hidden="1">0.0001</definedName>
    <definedName name="solver_drv" localSheetId="9" hidden="1">2</definedName>
    <definedName name="solver_drv" localSheetId="10" hidden="1">2</definedName>
    <definedName name="solver_eng" localSheetId="9" hidden="1">1</definedName>
    <definedName name="solver_eng" localSheetId="10" hidden="1">2</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lhs1" localSheetId="9" hidden="1">'REŠEVALEC 1'!$B$1179</definedName>
    <definedName name="solver_lhs1" localSheetId="10" hidden="1">'REŠEVALEC 2'!$A$158:$A$164</definedName>
    <definedName name="solver_lhs2" localSheetId="9" hidden="1">'REŠEVALEC 1'!$B$1180</definedName>
    <definedName name="solver_lhs2" localSheetId="10" hidden="1">'REŠEVALEC 2'!$C$166:$I$166</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2</definedName>
    <definedName name="solver_num" localSheetId="10" hidden="1">2</definedName>
    <definedName name="solver_nwt" localSheetId="9" hidden="1">1</definedName>
    <definedName name="solver_nwt" localSheetId="10" hidden="1">1</definedName>
    <definedName name="solver_opt" localSheetId="9" hidden="1">'REŠEVALEC 1'!$B$1183</definedName>
    <definedName name="solver_opt" localSheetId="10" hidden="1">'REŠEVALEC 2'!$B$170</definedName>
    <definedName name="solver_pre" localSheetId="9" hidden="1">0.000001</definedName>
    <definedName name="solver_pre" localSheetId="10" hidden="1">0.000001</definedName>
    <definedName name="solver_rbv" localSheetId="9" hidden="1">2</definedName>
    <definedName name="solver_rbv" localSheetId="10" hidden="1">2</definedName>
    <definedName name="solver_rel1" localSheetId="9" hidden="1">2</definedName>
    <definedName name="solver_rel1" localSheetId="10" hidden="1">3</definedName>
    <definedName name="solver_rel2" localSheetId="9" hidden="1">1</definedName>
    <definedName name="solver_rel2" localSheetId="10" hidden="1">3</definedName>
    <definedName name="solver_rhs1" localSheetId="9" hidden="1">40000</definedName>
    <definedName name="solver_rhs1" localSheetId="10" hidden="1">0</definedName>
    <definedName name="solver_rhs2" localSheetId="9" hidden="1">50</definedName>
    <definedName name="solver_rhs2" localSheetId="10" hidden="1">'REŠEVALEC 2'!$C$168:$I$168</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2</definedName>
    <definedName name="solver_scl" localSheetId="10" hidden="1">2</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2</definedName>
    <definedName name="solver_val" localSheetId="9" hidden="1">12</definedName>
    <definedName name="solver_val" localSheetId="10" hidden="1">0</definedName>
    <definedName name="solver_ver" localSheetId="9" hidden="1">3</definedName>
    <definedName name="solver_ver" localSheetId="10" hidden="1">3</definedName>
    <definedName name="To">'REŠEVALEC 4'!$C$6:$C$23</definedName>
    <definedName name="UnitCost">'REŠEVALEC 1'!$C$4:$E$6</definedName>
    <definedName name="UnitProfit" localSheetId="9">'REŠEVALEC 1'!$C$4:$E$4</definedName>
    <definedName name="Years">'FINANČNE FUNKCIJE'!$B$4</definedName>
  </definedNames>
  <calcPr calcId="191029"/>
</workbook>
</file>

<file path=xl/calcChain.xml><?xml version="1.0" encoding="utf-8"?>
<calcChain xmlns="http://schemas.openxmlformats.org/spreadsheetml/2006/main">
  <c r="B639" i="2" l="1"/>
  <c r="C639" i="2"/>
  <c r="D639" i="2"/>
  <c r="E639" i="2"/>
  <c r="B640" i="2"/>
  <c r="C640" i="2"/>
  <c r="D640" i="2"/>
  <c r="E640" i="2"/>
  <c r="B641" i="2"/>
  <c r="C641" i="2"/>
  <c r="D641" i="2"/>
  <c r="E641" i="2"/>
  <c r="B642" i="2"/>
  <c r="C642" i="2"/>
  <c r="D642" i="2"/>
  <c r="E642" i="2"/>
  <c r="B643" i="2"/>
  <c r="C643" i="2"/>
  <c r="D643" i="2"/>
  <c r="E643" i="2"/>
  <c r="B644" i="2"/>
  <c r="C644" i="2"/>
  <c r="D644" i="2"/>
  <c r="E644" i="2"/>
  <c r="B645" i="2"/>
  <c r="C645" i="2"/>
  <c r="D645" i="2"/>
  <c r="E645" i="2"/>
  <c r="B646" i="2"/>
  <c r="C646" i="2"/>
  <c r="D646" i="2"/>
  <c r="E646" i="2"/>
  <c r="B647" i="2"/>
  <c r="C647" i="2"/>
  <c r="D647" i="2"/>
  <c r="E647" i="2"/>
  <c r="B648" i="2"/>
  <c r="C648" i="2"/>
  <c r="D648" i="2"/>
  <c r="E648" i="2"/>
  <c r="B649" i="2"/>
  <c r="C649" i="2"/>
  <c r="D649" i="2"/>
  <c r="E649" i="2"/>
  <c r="B650" i="2"/>
  <c r="C650" i="2"/>
  <c r="D650" i="2"/>
  <c r="E650" i="2"/>
  <c r="B651" i="2"/>
  <c r="C651" i="2"/>
  <c r="D651" i="2"/>
  <c r="E651" i="2"/>
  <c r="B652" i="2"/>
  <c r="C652" i="2"/>
  <c r="D652" i="2"/>
  <c r="E652" i="2"/>
  <c r="B653" i="2"/>
  <c r="C653" i="2"/>
  <c r="D653" i="2"/>
  <c r="E653" i="2"/>
  <c r="B654" i="2"/>
  <c r="C654" i="2"/>
  <c r="D654" i="2"/>
  <c r="E654" i="2"/>
  <c r="B655" i="2"/>
  <c r="C655" i="2"/>
  <c r="D655" i="2"/>
  <c r="E655" i="2"/>
  <c r="B656" i="2"/>
  <c r="C656" i="2"/>
  <c r="D656" i="2"/>
  <c r="E656" i="2"/>
  <c r="B657" i="2"/>
  <c r="C657" i="2"/>
  <c r="D657" i="2"/>
  <c r="E657" i="2"/>
  <c r="C425" i="2"/>
  <c r="D914" i="1"/>
  <c r="D1255" i="1" a="1"/>
  <c r="D1255" i="1" s="1"/>
  <c r="I961" i="10"/>
  <c r="I964" i="10"/>
  <c r="B781" i="4"/>
  <c r="B850" i="4"/>
  <c r="C816" i="4"/>
  <c r="C817" i="4"/>
  <c r="C818" i="4"/>
  <c r="C819" i="4"/>
  <c r="C815" i="4"/>
  <c r="B763" i="4"/>
  <c r="D1256" i="1" l="1"/>
  <c r="G2209" i="2"/>
  <c r="B637" i="2"/>
  <c r="C637" i="2"/>
  <c r="D637" i="2"/>
  <c r="B638" i="2"/>
  <c r="C638" i="2"/>
  <c r="D638" i="2"/>
  <c r="D636" i="2"/>
  <c r="D635" i="2"/>
  <c r="D634" i="2"/>
  <c r="E634" i="2" s="1"/>
  <c r="C636" i="2"/>
  <c r="C635" i="2"/>
  <c r="C634" i="2"/>
  <c r="B636" i="2"/>
  <c r="B635" i="2"/>
  <c r="B634" i="2"/>
  <c r="E635" i="2" l="1"/>
  <c r="E636" i="2" s="1"/>
  <c r="E637" i="2" s="1"/>
  <c r="E638" i="2" s="1"/>
  <c r="B2210" i="2"/>
  <c r="F629" i="2"/>
  <c r="F2210" i="2" l="1"/>
  <c r="E2210" i="2"/>
  <c r="C2210" i="2" l="1"/>
  <c r="D2210" i="2" s="1"/>
  <c r="G2210" i="2" l="1"/>
  <c r="B2211" i="2" l="1"/>
  <c r="E2211" i="2" l="1"/>
  <c r="F2211" i="2"/>
  <c r="C2211" i="2" l="1"/>
  <c r="D2211" i="2" s="1"/>
  <c r="G2211" i="2" l="1"/>
  <c r="B2212" i="2" l="1"/>
  <c r="F2212" i="2" l="1"/>
  <c r="E2212" i="2"/>
  <c r="C2212" i="2" l="1"/>
  <c r="D2212" i="2" s="1"/>
  <c r="G2212" i="2" l="1"/>
  <c r="B2213" i="2" l="1"/>
  <c r="E2213" i="2" l="1"/>
  <c r="F2213" i="2"/>
  <c r="C2213" i="2" l="1"/>
  <c r="D2213" i="2" s="1"/>
  <c r="G2213" i="2" l="1"/>
  <c r="B2214" i="2" l="1"/>
  <c r="F2214" i="2" l="1"/>
  <c r="E2214" i="2"/>
  <c r="C2214" i="2" l="1"/>
  <c r="D2214" i="2" s="1"/>
  <c r="G2214" i="2" l="1"/>
  <c r="B2215" i="2" l="1"/>
  <c r="E2215" i="2" l="1"/>
  <c r="F2215" i="2"/>
  <c r="C2215" i="2" l="1"/>
  <c r="D2215" i="2" s="1"/>
  <c r="G2215" i="2" l="1"/>
  <c r="B2216" i="2" l="1"/>
  <c r="F2216" i="2" l="1"/>
  <c r="E2216" i="2"/>
  <c r="C2216" i="2" l="1"/>
  <c r="D2216" i="2" s="1"/>
  <c r="G2216" i="2" l="1"/>
  <c r="B2217" i="2" l="1"/>
  <c r="E2217" i="2" l="1"/>
  <c r="F2217" i="2"/>
  <c r="C2217" i="2" l="1"/>
  <c r="D2217" i="2" s="1"/>
  <c r="G2217" i="2" l="1"/>
  <c r="B2218" i="2" l="1"/>
  <c r="F2218" i="2" l="1"/>
  <c r="E2218" i="2"/>
  <c r="C2218" i="2" l="1"/>
  <c r="D2218" i="2" s="1"/>
  <c r="G2218" i="2" l="1"/>
  <c r="B2219" i="2" l="1"/>
  <c r="E2219" i="2" l="1"/>
  <c r="F2219" i="2"/>
  <c r="C2219" i="2" l="1"/>
  <c r="D2219" i="2" s="1"/>
  <c r="G2219" i="2" l="1"/>
  <c r="B2220" i="2" l="1"/>
  <c r="F2220" i="2" l="1"/>
  <c r="E2220" i="2"/>
  <c r="C2220" i="2" l="1"/>
  <c r="D2220" i="2" s="1"/>
  <c r="G2220" i="2" l="1"/>
  <c r="B2221" i="2" l="1"/>
  <c r="E2221" i="2" l="1"/>
  <c r="F2221" i="2"/>
  <c r="C2221" i="2" l="1"/>
  <c r="D2221" i="2" s="1"/>
  <c r="G2221" i="2" l="1"/>
  <c r="B2222" i="2" l="1"/>
  <c r="F2222" i="2" l="1"/>
  <c r="E2222" i="2"/>
  <c r="C2222" i="2" l="1"/>
  <c r="D2222" i="2" s="1"/>
  <c r="G2222" i="2" l="1"/>
  <c r="B2223" i="2" l="1"/>
  <c r="E2223" i="2" l="1"/>
  <c r="F2223" i="2"/>
  <c r="C2223" i="2" l="1"/>
  <c r="D2223" i="2" s="1"/>
  <c r="G2223" i="2" l="1"/>
  <c r="B2224" i="2" l="1"/>
  <c r="F2224" i="2" l="1"/>
  <c r="E2224" i="2"/>
  <c r="C2224" i="2" l="1"/>
  <c r="D2224" i="2" s="1"/>
  <c r="G2224" i="2" l="1"/>
  <c r="B2225" i="2" l="1"/>
  <c r="E2225" i="2" l="1"/>
  <c r="F2225" i="2"/>
  <c r="C2225" i="2" l="1"/>
  <c r="D2225" i="2" s="1"/>
  <c r="G2225" i="2" l="1"/>
  <c r="B2226" i="2" l="1"/>
  <c r="F2226" i="2" l="1"/>
  <c r="E2226" i="2"/>
  <c r="C2226" i="2" l="1"/>
  <c r="D2226" i="2" s="1"/>
  <c r="G2226" i="2" l="1"/>
  <c r="B2227" i="2" l="1"/>
  <c r="E2227" i="2" l="1"/>
  <c r="F2227" i="2"/>
  <c r="C2227" i="2" l="1"/>
  <c r="D2227" i="2" s="1"/>
  <c r="G2227" i="2" l="1"/>
  <c r="B2228" i="2" l="1"/>
  <c r="F2228" i="2" l="1"/>
  <c r="E2228" i="2"/>
  <c r="C2228" i="2" l="1"/>
  <c r="D2228" i="2" s="1"/>
  <c r="G2228" i="2" l="1"/>
  <c r="B2229" i="2" l="1"/>
  <c r="E2229" i="2" l="1"/>
  <c r="F2229" i="2"/>
  <c r="C2229" i="2" l="1"/>
  <c r="D2229" i="2" s="1"/>
  <c r="G2229" i="2" l="1"/>
  <c r="B2230" i="2" l="1"/>
  <c r="F2230" i="2" l="1"/>
  <c r="E2230" i="2"/>
  <c r="C2230" i="2" l="1"/>
  <c r="D2230" i="2" s="1"/>
  <c r="G2230" i="2" l="1"/>
  <c r="B2231" i="2" l="1"/>
  <c r="E2231" i="2" l="1"/>
  <c r="F2231" i="2"/>
  <c r="C2231" i="2" l="1"/>
  <c r="G2231" i="2" s="1"/>
  <c r="D2231" i="2" l="1"/>
  <c r="B2232" i="2"/>
  <c r="F2232" i="2" l="1"/>
  <c r="E2232" i="2"/>
  <c r="C2232" i="2" l="1"/>
  <c r="G2232" i="2" s="1"/>
  <c r="D2232" i="2" l="1"/>
  <c r="B953" i="2" l="1"/>
  <c r="B943" i="2"/>
  <c r="D687" i="4"/>
  <c r="D688" i="4"/>
  <c r="D689" i="4"/>
  <c r="D690" i="4"/>
  <c r="D691" i="4"/>
  <c r="D692" i="4"/>
  <c r="D686" i="4"/>
  <c r="C687" i="4"/>
  <c r="C688" i="4"/>
  <c r="C689" i="4"/>
  <c r="C690" i="4"/>
  <c r="C691" i="4"/>
  <c r="C692" i="4"/>
  <c r="C686" i="4"/>
  <c r="G665" i="4"/>
  <c r="D727" i="4"/>
  <c r="C729" i="4"/>
  <c r="K702" i="4"/>
  <c r="C725" i="4"/>
  <c r="M702" i="4"/>
  <c r="K706" i="4"/>
  <c r="D724" i="4"/>
  <c r="C726" i="4"/>
  <c r="K709" i="4"/>
  <c r="C723" i="4"/>
  <c r="D725" i="4"/>
  <c r="C728" i="4"/>
  <c r="K703" i="4"/>
  <c r="D726" i="4"/>
  <c r="D723" i="4"/>
  <c r="C727" i="4"/>
  <c r="K704" i="4"/>
  <c r="D729" i="4"/>
  <c r="D728" i="4"/>
  <c r="C724" i="4"/>
  <c r="K707" i="4"/>
  <c r="K705" i="4"/>
  <c r="K708" i="4"/>
  <c r="F723" i="4" l="1"/>
  <c r="E723" i="4"/>
  <c r="F724" i="4"/>
  <c r="E724" i="4"/>
  <c r="F725" i="4"/>
  <c r="E725" i="4"/>
  <c r="F726" i="4"/>
  <c r="E726" i="4"/>
  <c r="F727" i="4"/>
  <c r="E727" i="4"/>
  <c r="F728" i="4"/>
  <c r="E728" i="4"/>
  <c r="F729" i="4"/>
  <c r="E729" i="4"/>
  <c r="D650" i="4"/>
  <c r="D651" i="4"/>
  <c r="D652" i="4"/>
  <c r="D649" i="4"/>
  <c r="B1183" i="12"/>
  <c r="B1171" i="12"/>
  <c r="B1001" i="12"/>
  <c r="E652" i="4" l="1"/>
  <c r="E651" i="4"/>
  <c r="E650" i="4"/>
  <c r="E649" i="4"/>
  <c r="C649" i="4" a="1"/>
  <c r="C652" i="4" s="1"/>
  <c r="E623" i="4" a="1"/>
  <c r="E626" i="4" s="1"/>
  <c r="E611" i="4" a="1"/>
  <c r="E622" i="4" s="1"/>
  <c r="C594" i="4" a="1"/>
  <c r="C597" i="4" s="1"/>
  <c r="C582" i="4" a="1"/>
  <c r="C593" i="4" s="1"/>
  <c r="C649" i="4" l="1"/>
  <c r="C651" i="4"/>
  <c r="C650" i="4"/>
  <c r="E611" i="4"/>
  <c r="E615" i="4"/>
  <c r="E619" i="4"/>
  <c r="E612" i="4"/>
  <c r="E616" i="4"/>
  <c r="E620" i="4"/>
  <c r="E623" i="4"/>
  <c r="E613" i="4"/>
  <c r="E617" i="4"/>
  <c r="E621" i="4"/>
  <c r="E624" i="4"/>
  <c r="E614" i="4"/>
  <c r="E618" i="4"/>
  <c r="E625" i="4"/>
  <c r="C582" i="4"/>
  <c r="C586" i="4"/>
  <c r="C590" i="4"/>
  <c r="C583" i="4"/>
  <c r="C587" i="4"/>
  <c r="C591" i="4"/>
  <c r="C594" i="4"/>
  <c r="C584" i="4"/>
  <c r="C588" i="4"/>
  <c r="C592" i="4"/>
  <c r="C595" i="4"/>
  <c r="C585" i="4"/>
  <c r="C589" i="4"/>
  <c r="C596" i="4"/>
  <c r="C557" i="4" l="1"/>
  <c r="F1363" i="1" l="1" a="1"/>
  <c r="G1364" i="1" s="1"/>
  <c r="E1334" i="1" a="1"/>
  <c r="F1336" i="1" s="1"/>
  <c r="E1302" i="1" a="1"/>
  <c r="E1305" i="1" s="1"/>
  <c r="D1278" i="1" a="1"/>
  <c r="D1279" i="1" s="1"/>
  <c r="F1363" i="1" l="1"/>
  <c r="G1363" i="1"/>
  <c r="F1364" i="1"/>
  <c r="F1335" i="1"/>
  <c r="E1335" i="1"/>
  <c r="E1334" i="1"/>
  <c r="E1336" i="1"/>
  <c r="F1334" i="1"/>
  <c r="E1302" i="1"/>
  <c r="E1303" i="1"/>
  <c r="E1304" i="1"/>
  <c r="D1278" i="1"/>
  <c r="F480" i="1" l="1"/>
  <c r="B340" i="1"/>
  <c r="B330" i="1"/>
  <c r="B333" i="1" s="1"/>
  <c r="B310" i="1"/>
  <c r="B296" i="1"/>
  <c r="B299" i="1" s="1"/>
  <c r="F121" i="1"/>
  <c r="C837" i="10"/>
  <c r="B837" i="10"/>
  <c r="B314" i="1" l="1"/>
  <c r="B318" i="1"/>
  <c r="B315" i="1"/>
  <c r="B319" i="1"/>
  <c r="B316" i="1"/>
  <c r="B320" i="1"/>
  <c r="B317" i="1"/>
  <c r="B313" i="1"/>
  <c r="C763" i="10"/>
  <c r="C764" i="10"/>
  <c r="C765" i="10"/>
  <c r="C766" i="10"/>
  <c r="C762" i="10"/>
  <c r="D763" i="10"/>
  <c r="D764" i="10"/>
  <c r="D765" i="10"/>
  <c r="D766" i="10"/>
  <c r="D762" i="10"/>
  <c r="E763" i="10"/>
  <c r="E764" i="10"/>
  <c r="E765" i="10"/>
  <c r="E766" i="10"/>
  <c r="E762" i="10"/>
  <c r="C903" i="1" l="1"/>
  <c r="C902" i="1"/>
  <c r="C901" i="1"/>
  <c r="C900" i="1"/>
  <c r="C899" i="1"/>
  <c r="C898" i="1"/>
  <c r="C897" i="1"/>
  <c r="C896" i="1"/>
  <c r="C882" i="1"/>
  <c r="B460" i="17" l="1"/>
  <c r="B477" i="17"/>
  <c r="B457" i="17"/>
  <c r="B503" i="17"/>
  <c r="B421" i="17"/>
  <c r="B437" i="17"/>
  <c r="C843" i="1" l="1"/>
  <c r="C844" i="1"/>
  <c r="C842" i="1"/>
  <c r="E759" i="1"/>
  <c r="D759" i="1"/>
  <c r="C759" i="1"/>
  <c r="B759" i="1"/>
  <c r="E758" i="1"/>
  <c r="D758" i="1"/>
  <c r="C758" i="1"/>
  <c r="B758" i="1"/>
  <c r="E653" i="1"/>
  <c r="E652" i="1"/>
  <c r="E651" i="1"/>
  <c r="E650" i="1"/>
  <c r="H647" i="1"/>
  <c r="H646" i="1"/>
  <c r="H645" i="1"/>
  <c r="H644" i="1"/>
  <c r="H643" i="1"/>
  <c r="H642" i="1"/>
  <c r="H641" i="1"/>
  <c r="C626" i="1"/>
  <c r="C625" i="1"/>
  <c r="C623" i="1"/>
  <c r="C622" i="1"/>
  <c r="C621" i="1"/>
  <c r="C620" i="1"/>
  <c r="C619" i="1"/>
  <c r="C618" i="1"/>
  <c r="C617" i="1"/>
  <c r="C616" i="1"/>
  <c r="C615" i="1"/>
  <c r="H638" i="1" l="1"/>
  <c r="H637" i="1"/>
  <c r="C2173" i="2"/>
  <c r="D28" i="2" l="1"/>
  <c r="F47" i="1" l="1"/>
  <c r="D740" i="10"/>
  <c r="D739" i="10"/>
  <c r="D738" i="10"/>
  <c r="D737" i="10"/>
  <c r="D736" i="10"/>
  <c r="D735" i="10"/>
  <c r="D734" i="10"/>
  <c r="D733" i="10"/>
  <c r="C673" i="10"/>
  <c r="C637" i="10" l="1"/>
  <c r="C638" i="10" s="1"/>
  <c r="C639" i="10" s="1"/>
  <c r="C640" i="10" s="1"/>
  <c r="C641" i="10" s="1"/>
  <c r="C642" i="10" s="1"/>
  <c r="C643" i="10" s="1"/>
  <c r="C644" i="10" s="1"/>
  <c r="C645" i="10" s="1"/>
  <c r="C646" i="10" s="1"/>
  <c r="C647" i="10" s="1"/>
  <c r="K188" i="12" l="1"/>
  <c r="J188" i="12"/>
  <c r="J175" i="12"/>
  <c r="S742" i="12"/>
  <c r="Q738" i="12"/>
  <c r="Q737" i="12"/>
  <c r="B348" i="17"/>
  <c r="B1270" i="2" l="1"/>
  <c r="B1189" i="2"/>
  <c r="D822" i="2"/>
  <c r="E312" i="2"/>
  <c r="C274" i="2"/>
  <c r="B93" i="2"/>
  <c r="B28" i="2"/>
  <c r="C185" i="1" l="1"/>
  <c r="C406" i="17" l="1"/>
  <c r="B349" i="17"/>
  <c r="C351" i="17" l="1"/>
  <c r="C108" i="17"/>
  <c r="I742" i="12"/>
  <c r="I842" i="12"/>
  <c r="I875" i="12"/>
  <c r="I987" i="12"/>
  <c r="E985" i="12"/>
  <c r="D985" i="12"/>
  <c r="C985" i="12"/>
  <c r="G983" i="12"/>
  <c r="G982" i="12"/>
  <c r="G981" i="12"/>
  <c r="E873" i="12"/>
  <c r="D873" i="12"/>
  <c r="C873" i="12"/>
  <c r="G871" i="12"/>
  <c r="G870" i="12"/>
  <c r="G869" i="12"/>
  <c r="G838" i="12"/>
  <c r="G837" i="12"/>
  <c r="G738" i="12"/>
  <c r="G737" i="12"/>
  <c r="F2114" i="2"/>
  <c r="I263" i="2" l="1"/>
  <c r="B1646" i="2"/>
  <c r="C611" i="2"/>
  <c r="B611" i="2"/>
  <c r="A611" i="2" s="1"/>
  <c r="C600" i="2"/>
  <c r="B600" i="2"/>
  <c r="C219" i="2"/>
  <c r="BL217" i="2"/>
  <c r="I60" i="4"/>
  <c r="A447" i="1"/>
  <c r="C436" i="1"/>
  <c r="C383" i="1"/>
  <c r="C384" i="1"/>
  <c r="C385" i="1"/>
  <c r="C381" i="1"/>
  <c r="C382" i="1"/>
  <c r="G310" i="1"/>
  <c r="F46" i="1"/>
  <c r="AC227" i="20"/>
  <c r="AC226" i="20"/>
  <c r="AC204" i="20"/>
  <c r="AC203" i="20"/>
  <c r="AC178" i="20"/>
  <c r="AC177" i="20"/>
  <c r="AC156" i="20"/>
  <c r="AC124" i="20"/>
  <c r="AC121" i="20"/>
  <c r="AC102" i="20"/>
  <c r="AC100" i="20"/>
  <c r="AC79" i="20"/>
  <c r="AC58" i="20"/>
  <c r="AC18" i="20"/>
  <c r="AC34" i="20"/>
  <c r="E15" i="8"/>
  <c r="F53" i="7"/>
  <c r="B2093" i="2"/>
  <c r="D2093" i="2"/>
  <c r="J2043" i="2"/>
  <c r="J2046" i="2"/>
  <c r="B2075" i="2"/>
  <c r="B2026" i="2"/>
  <c r="B2024" i="2"/>
  <c r="D2016" i="2"/>
  <c r="E2016" i="2" s="1"/>
  <c r="F2016" i="2" s="1"/>
  <c r="G2016" i="2" s="1"/>
  <c r="H2016" i="2" s="1"/>
  <c r="I2016" i="2" s="1"/>
  <c r="J2016" i="2" s="1"/>
  <c r="K2016" i="2" s="1"/>
  <c r="L2016" i="2" s="1"/>
  <c r="G313" i="1" l="1"/>
  <c r="G314" i="1"/>
  <c r="G318" i="1"/>
  <c r="G315" i="1"/>
  <c r="G319" i="1"/>
  <c r="G316" i="1"/>
  <c r="G320" i="1"/>
  <c r="G317" i="1"/>
  <c r="A600" i="2"/>
  <c r="F569" i="13"/>
  <c r="E568" i="13"/>
  <c r="G568" i="13" s="1"/>
  <c r="E567" i="13"/>
  <c r="G567" i="13" s="1"/>
  <c r="E566" i="13"/>
  <c r="G566" i="13" s="1"/>
  <c r="E565" i="13"/>
  <c r="G565" i="13" s="1"/>
  <c r="E564" i="13"/>
  <c r="G564" i="13" s="1"/>
  <c r="G569" i="13" l="1"/>
  <c r="C451" i="12"/>
  <c r="B451" i="12"/>
  <c r="C276" i="12"/>
  <c r="B276" i="12"/>
  <c r="C188" i="12"/>
  <c r="B188" i="12"/>
  <c r="C1815" i="2" l="1"/>
  <c r="C1828" i="2"/>
  <c r="C1850" i="2"/>
  <c r="C1897" i="2"/>
  <c r="C1919" i="2"/>
  <c r="D1919" i="2" s="1"/>
  <c r="D383" i="4"/>
  <c r="E461" i="1"/>
  <c r="E460" i="1"/>
  <c r="E459" i="1"/>
  <c r="E458" i="1"/>
  <c r="E457" i="1"/>
  <c r="E456" i="1"/>
  <c r="E455" i="1"/>
  <c r="D455" i="1"/>
  <c r="D411" i="1"/>
  <c r="D357" i="1"/>
  <c r="E274" i="1"/>
  <c r="E273" i="1"/>
  <c r="E272" i="1"/>
  <c r="E271" i="1"/>
  <c r="E270" i="1"/>
  <c r="E269" i="1"/>
  <c r="C269" i="1"/>
  <c r="C236" i="1"/>
  <c r="C235" i="1"/>
  <c r="B209" i="1"/>
  <c r="A841" i="2"/>
  <c r="C447" i="2"/>
  <c r="C423" i="2"/>
  <c r="D420" i="2"/>
  <c r="D1089" i="2"/>
  <c r="C1089" i="2"/>
  <c r="E1089" i="2" s="1"/>
  <c r="B1089" i="2"/>
  <c r="B1596" i="2"/>
  <c r="C1596" i="2"/>
  <c r="D1596" i="2"/>
  <c r="E1596" i="2"/>
  <c r="F1596" i="2"/>
  <c r="F1582" i="2"/>
  <c r="E1582" i="2"/>
  <c r="D1582" i="2"/>
  <c r="C1969" i="2"/>
  <c r="C1953" i="2"/>
  <c r="D1993" i="2"/>
  <c r="C1582" i="2"/>
  <c r="B1582" i="2"/>
  <c r="B1457" i="2"/>
  <c r="B1456" i="2"/>
  <c r="C1454" i="2"/>
  <c r="C1453" i="2"/>
  <c r="C1452" i="2"/>
  <c r="B1407" i="2"/>
  <c r="B1406" i="2"/>
  <c r="B1361" i="2"/>
  <c r="B1385" i="2"/>
  <c r="B1312" i="2"/>
  <c r="B1313" i="2" s="1"/>
  <c r="A1251" i="2"/>
  <c r="C1268" i="2"/>
  <c r="B1138" i="2"/>
  <c r="D1134" i="2"/>
  <c r="E1134" i="2" s="1"/>
  <c r="F1134" i="2" s="1"/>
  <c r="D1453" i="2"/>
  <c r="D1454" i="2"/>
  <c r="D1452" i="2"/>
  <c r="C1455" i="2" l="1"/>
  <c r="E1009" i="2"/>
  <c r="D1009" i="2"/>
  <c r="C1009" i="2"/>
  <c r="F1009" i="2" s="1"/>
  <c r="B356" i="2"/>
  <c r="B354" i="2"/>
  <c r="D346" i="2"/>
  <c r="E346" i="2" s="1"/>
  <c r="F346" i="2" s="1"/>
  <c r="G346" i="2" s="1"/>
  <c r="H346" i="2" s="1"/>
  <c r="I346" i="2" s="1"/>
  <c r="J346" i="2" s="1"/>
  <c r="K346" i="2" s="1"/>
  <c r="L346" i="2" s="1"/>
  <c r="B486" i="2" l="1"/>
  <c r="A395" i="2"/>
  <c r="E330" i="2"/>
  <c r="E309" i="2"/>
  <c r="B91" i="2"/>
  <c r="B60" i="2"/>
  <c r="B1557" i="2"/>
  <c r="B1556" i="2"/>
  <c r="B1535" i="2"/>
  <c r="B1534" i="2"/>
  <c r="B1512" i="2"/>
  <c r="B1511" i="2"/>
  <c r="B1482" i="2"/>
  <c r="B1481" i="2"/>
  <c r="C1479" i="2"/>
  <c r="C1478" i="2"/>
  <c r="C1477" i="2"/>
  <c r="B1437" i="2"/>
  <c r="B1436" i="2"/>
  <c r="C1434" i="2"/>
  <c r="C1433" i="2"/>
  <c r="C1432" i="2"/>
  <c r="B1386" i="2"/>
  <c r="B1290" i="2"/>
  <c r="B1291" i="2" s="1"/>
  <c r="C1288" i="2"/>
  <c r="C1287" i="2"/>
  <c r="C1286" i="2"/>
  <c r="B1271" i="2"/>
  <c r="C1267" i="2"/>
  <c r="C1266" i="2"/>
  <c r="B1236" i="2"/>
  <c r="B1211" i="2"/>
  <c r="B983" i="2"/>
  <c r="B982" i="2"/>
  <c r="B929" i="2"/>
  <c r="B928" i="2"/>
  <c r="B903" i="2"/>
  <c r="B884" i="2"/>
  <c r="B867" i="2"/>
  <c r="A822" i="2"/>
  <c r="A823" i="2" s="1"/>
  <c r="A824" i="2" s="1"/>
  <c r="A825" i="2" s="1"/>
  <c r="A826" i="2" s="1"/>
  <c r="A809" i="2"/>
  <c r="A810" i="2" s="1"/>
  <c r="A796" i="2"/>
  <c r="B755" i="2"/>
  <c r="B723" i="2"/>
  <c r="D697" i="2"/>
  <c r="E697" i="2" s="1"/>
  <c r="D696" i="2"/>
  <c r="E696" i="2" s="1"/>
  <c r="D695" i="2"/>
  <c r="E695" i="2" s="1"/>
  <c r="D684" i="2"/>
  <c r="D683" i="2"/>
  <c r="D682" i="2"/>
  <c r="D667" i="2"/>
  <c r="E667" i="2" s="1"/>
  <c r="C586" i="2"/>
  <c r="B586" i="2"/>
  <c r="A571" i="2"/>
  <c r="A555" i="2"/>
  <c r="A539" i="2"/>
  <c r="A528" i="2"/>
  <c r="A515" i="2"/>
  <c r="G515" i="2" s="1"/>
  <c r="C272" i="2"/>
  <c r="D228" i="2"/>
  <c r="C202" i="2"/>
  <c r="D328" i="4"/>
  <c r="I436" i="14"/>
  <c r="I435" i="14"/>
  <c r="I434" i="14"/>
  <c r="I433" i="14"/>
  <c r="I432" i="14"/>
  <c r="I431" i="14"/>
  <c r="D443" i="14"/>
  <c r="I308" i="14"/>
  <c r="I307" i="14"/>
  <c r="I306" i="14"/>
  <c r="I305" i="14"/>
  <c r="I304" i="14"/>
  <c r="I303" i="14"/>
  <c r="I302" i="14"/>
  <c r="D315" i="14" s="1"/>
  <c r="I87" i="14"/>
  <c r="I86" i="14"/>
  <c r="I85" i="14"/>
  <c r="I84" i="14"/>
  <c r="I83" i="14"/>
  <c r="I82" i="14"/>
  <c r="I81" i="14"/>
  <c r="F33" i="14"/>
  <c r="I20" i="14"/>
  <c r="I19" i="14"/>
  <c r="I18" i="14"/>
  <c r="I17" i="14"/>
  <c r="I16" i="14"/>
  <c r="I15" i="14"/>
  <c r="I14" i="14"/>
  <c r="E311" i="13"/>
  <c r="D310" i="13"/>
  <c r="F310" i="13" s="1"/>
  <c r="D309" i="13"/>
  <c r="F309" i="13" s="1"/>
  <c r="D308" i="13"/>
  <c r="F308" i="13" s="1"/>
  <c r="D307" i="13"/>
  <c r="F307" i="13" s="1"/>
  <c r="D306" i="13"/>
  <c r="F306" i="13" s="1"/>
  <c r="E97" i="13"/>
  <c r="F97" i="13" s="1"/>
  <c r="E96" i="13"/>
  <c r="F96" i="13" s="1"/>
  <c r="E95" i="13"/>
  <c r="F95" i="13" s="1"/>
  <c r="E94" i="13"/>
  <c r="F94" i="13" s="1"/>
  <c r="E93" i="13"/>
  <c r="F93" i="13" s="1"/>
  <c r="E92" i="13"/>
  <c r="F92" i="13" s="1"/>
  <c r="E91" i="13"/>
  <c r="F91" i="13" s="1"/>
  <c r="E90" i="13"/>
  <c r="F90" i="13" s="1"/>
  <c r="E89" i="13"/>
  <c r="F89" i="13" s="1"/>
  <c r="E88" i="13"/>
  <c r="F88" i="13" s="1"/>
  <c r="E27" i="13"/>
  <c r="F27" i="13" s="1"/>
  <c r="E26" i="13"/>
  <c r="F26" i="13" s="1"/>
  <c r="E25" i="13"/>
  <c r="F25" i="13" s="1"/>
  <c r="E24" i="13"/>
  <c r="F24" i="13" s="1"/>
  <c r="E23" i="13"/>
  <c r="F23" i="13" s="1"/>
  <c r="E22" i="13"/>
  <c r="F22" i="13" s="1"/>
  <c r="E21" i="13"/>
  <c r="F21" i="13" s="1"/>
  <c r="E20" i="13"/>
  <c r="F20" i="13" s="1"/>
  <c r="E19" i="13"/>
  <c r="F19" i="13" s="1"/>
  <c r="E18" i="13"/>
  <c r="F18" i="13" s="1"/>
  <c r="Y302" i="11"/>
  <c r="X302" i="11"/>
  <c r="L302" i="11"/>
  <c r="K302" i="11"/>
  <c r="Y301" i="11"/>
  <c r="X301" i="11"/>
  <c r="L301" i="11"/>
  <c r="K301" i="11"/>
  <c r="Y300" i="11"/>
  <c r="X300" i="11"/>
  <c r="L300" i="11"/>
  <c r="K300" i="11"/>
  <c r="Y299" i="11"/>
  <c r="X299" i="11"/>
  <c r="L299" i="11"/>
  <c r="K299" i="11"/>
  <c r="Y298" i="11"/>
  <c r="X298" i="11"/>
  <c r="L298" i="11"/>
  <c r="K298" i="11"/>
  <c r="Y297" i="11"/>
  <c r="X297" i="11"/>
  <c r="L297" i="11"/>
  <c r="K297" i="11"/>
  <c r="Y296" i="11"/>
  <c r="X296" i="11"/>
  <c r="L296" i="11"/>
  <c r="K296" i="11"/>
  <c r="Y295" i="11"/>
  <c r="X295" i="11"/>
  <c r="L295" i="11"/>
  <c r="K295" i="11"/>
  <c r="Y294" i="11"/>
  <c r="X294" i="11"/>
  <c r="L294" i="11"/>
  <c r="K294" i="11"/>
  <c r="Y293" i="11"/>
  <c r="X293" i="11"/>
  <c r="L293" i="11"/>
  <c r="K293" i="11"/>
  <c r="Y292" i="11"/>
  <c r="X292" i="11"/>
  <c r="L292" i="11"/>
  <c r="K292" i="11"/>
  <c r="Y291" i="11"/>
  <c r="X291" i="11"/>
  <c r="L291" i="11"/>
  <c r="K291" i="11"/>
  <c r="Y290" i="11"/>
  <c r="X290" i="11"/>
  <c r="L290" i="11"/>
  <c r="K290" i="11"/>
  <c r="Y289" i="11"/>
  <c r="X289" i="11"/>
  <c r="L289" i="11"/>
  <c r="K289" i="11"/>
  <c r="Y288" i="11"/>
  <c r="X288" i="11"/>
  <c r="L288" i="11"/>
  <c r="K288" i="11"/>
  <c r="Y287" i="11"/>
  <c r="X287" i="11"/>
  <c r="L287" i="11"/>
  <c r="K287" i="11"/>
  <c r="Y286" i="11"/>
  <c r="X286" i="11"/>
  <c r="L286" i="11"/>
  <c r="K286" i="11"/>
  <c r="Y285" i="11"/>
  <c r="X285" i="11"/>
  <c r="L285" i="11"/>
  <c r="K285" i="11"/>
  <c r="Y284" i="11"/>
  <c r="X284" i="11"/>
  <c r="L284" i="11"/>
  <c r="K284" i="11"/>
  <c r="Y283" i="11"/>
  <c r="X283" i="11"/>
  <c r="L283" i="11"/>
  <c r="K283" i="11"/>
  <c r="Y282" i="11"/>
  <c r="X282" i="11"/>
  <c r="L282" i="11"/>
  <c r="K282" i="11"/>
  <c r="Y281" i="11"/>
  <c r="X281" i="11"/>
  <c r="L281" i="11"/>
  <c r="K281" i="11"/>
  <c r="Y280" i="11"/>
  <c r="X280" i="11"/>
  <c r="L280" i="11"/>
  <c r="K280" i="11"/>
  <c r="Y279" i="11"/>
  <c r="X279" i="11"/>
  <c r="L279" i="11"/>
  <c r="K279" i="11"/>
  <c r="Y278" i="11"/>
  <c r="X278" i="11"/>
  <c r="L278" i="11"/>
  <c r="K278" i="11"/>
  <c r="Y277" i="11"/>
  <c r="X277" i="11"/>
  <c r="L277" i="11"/>
  <c r="K277" i="11"/>
  <c r="Y276" i="11"/>
  <c r="X276" i="11"/>
  <c r="L276" i="11"/>
  <c r="K276" i="11"/>
  <c r="Y275" i="11"/>
  <c r="X275" i="11"/>
  <c r="L275" i="11"/>
  <c r="K275" i="11"/>
  <c r="Y274" i="11"/>
  <c r="X274" i="11"/>
  <c r="L274" i="11"/>
  <c r="K274" i="11"/>
  <c r="Y273" i="11"/>
  <c r="X273" i="11"/>
  <c r="L273" i="11"/>
  <c r="K273" i="11"/>
  <c r="Y272" i="11"/>
  <c r="X272" i="11"/>
  <c r="L272" i="11"/>
  <c r="K272" i="11"/>
  <c r="Y271" i="11"/>
  <c r="X271" i="11"/>
  <c r="L271" i="11"/>
  <c r="K271" i="11"/>
  <c r="Y270" i="11"/>
  <c r="X270" i="11"/>
  <c r="L270" i="11"/>
  <c r="K270" i="11"/>
  <c r="Y269" i="11"/>
  <c r="X269" i="11"/>
  <c r="L269" i="11"/>
  <c r="K269" i="11"/>
  <c r="Y268" i="11"/>
  <c r="X268" i="11"/>
  <c r="L268" i="11"/>
  <c r="K268" i="11"/>
  <c r="Y267" i="11"/>
  <c r="X267" i="11"/>
  <c r="L267" i="11"/>
  <c r="K267" i="11"/>
  <c r="Y266" i="11"/>
  <c r="X266" i="11"/>
  <c r="L266" i="11"/>
  <c r="K266" i="11"/>
  <c r="Y265" i="11"/>
  <c r="X265" i="11"/>
  <c r="L265" i="11"/>
  <c r="K265" i="11"/>
  <c r="Y264" i="11"/>
  <c r="X264" i="11"/>
  <c r="L264" i="11"/>
  <c r="K264" i="11"/>
  <c r="Y263" i="11"/>
  <c r="X263" i="11"/>
  <c r="L263" i="11"/>
  <c r="K263" i="11"/>
  <c r="P237" i="11"/>
  <c r="R237" i="11" s="1"/>
  <c r="C237" i="11"/>
  <c r="Q236" i="11"/>
  <c r="D236" i="11"/>
  <c r="Q235" i="11"/>
  <c r="D235" i="11"/>
  <c r="R234" i="11"/>
  <c r="Q234" i="11"/>
  <c r="D234" i="11"/>
  <c r="Q233" i="11"/>
  <c r="D233" i="11"/>
  <c r="Q232" i="11"/>
  <c r="Q237" i="11" s="1"/>
  <c r="O239" i="11" s="1"/>
  <c r="D232" i="11"/>
  <c r="D237" i="11" s="1"/>
  <c r="B239" i="11" s="1"/>
  <c r="C204" i="11"/>
  <c r="B204" i="11"/>
  <c r="B191" i="11"/>
  <c r="O170" i="11"/>
  <c r="B170" i="11"/>
  <c r="V166" i="11"/>
  <c r="U166" i="11"/>
  <c r="T166" i="11"/>
  <c r="S166" i="11"/>
  <c r="R166" i="11"/>
  <c r="P166" i="11"/>
  <c r="I166" i="11"/>
  <c r="H166" i="11"/>
  <c r="G166" i="11"/>
  <c r="F166" i="11"/>
  <c r="E166" i="11"/>
  <c r="C166" i="11"/>
  <c r="T137" i="11"/>
  <c r="O137" i="11"/>
  <c r="G137" i="11"/>
  <c r="B137" i="11"/>
  <c r="U136" i="11"/>
  <c r="V136" i="11" s="1"/>
  <c r="S136" i="11"/>
  <c r="Q136" i="11"/>
  <c r="H136" i="11"/>
  <c r="I136" i="11" s="1"/>
  <c r="F136" i="11"/>
  <c r="D136" i="11"/>
  <c r="U135" i="11"/>
  <c r="V135" i="11" s="1"/>
  <c r="S135" i="11"/>
  <c r="Q135" i="11"/>
  <c r="H135" i="11"/>
  <c r="I135" i="11" s="1"/>
  <c r="F135" i="11"/>
  <c r="D135" i="11"/>
  <c r="U134" i="11"/>
  <c r="V134" i="11" s="1"/>
  <c r="S134" i="11"/>
  <c r="Q134" i="11"/>
  <c r="H134" i="11"/>
  <c r="I134" i="11" s="1"/>
  <c r="F134" i="11"/>
  <c r="D134" i="11"/>
  <c r="U133" i="11"/>
  <c r="V133" i="11" s="1"/>
  <c r="S133" i="11"/>
  <c r="Q133" i="11"/>
  <c r="H133" i="11"/>
  <c r="I133" i="11" s="1"/>
  <c r="F133" i="11"/>
  <c r="D133" i="11"/>
  <c r="U132" i="11"/>
  <c r="V132" i="11" s="1"/>
  <c r="S132" i="11"/>
  <c r="Q132" i="11"/>
  <c r="H132" i="11"/>
  <c r="I132" i="11" s="1"/>
  <c r="F132" i="11"/>
  <c r="D132" i="11"/>
  <c r="U131" i="11"/>
  <c r="V131" i="11" s="1"/>
  <c r="S131" i="11"/>
  <c r="Q131" i="11"/>
  <c r="H131" i="11"/>
  <c r="I131" i="11" s="1"/>
  <c r="F131" i="11"/>
  <c r="D131" i="11"/>
  <c r="U130" i="11"/>
  <c r="V130" i="11" s="1"/>
  <c r="S130" i="11"/>
  <c r="Q130" i="11"/>
  <c r="H130" i="11"/>
  <c r="I130" i="11" s="1"/>
  <c r="F130" i="11"/>
  <c r="D130" i="11"/>
  <c r="E236" i="11" s="1"/>
  <c r="U129" i="11"/>
  <c r="V129" i="11" s="1"/>
  <c r="S129" i="11"/>
  <c r="Q129" i="11"/>
  <c r="H129" i="11"/>
  <c r="I129" i="11" s="1"/>
  <c r="F129" i="11"/>
  <c r="D129" i="11"/>
  <c r="U128" i="11"/>
  <c r="V128" i="11" s="1"/>
  <c r="S128" i="11"/>
  <c r="Q128" i="11"/>
  <c r="H128" i="11"/>
  <c r="I128" i="11" s="1"/>
  <c r="F128" i="11"/>
  <c r="D128" i="11"/>
  <c r="U127" i="11"/>
  <c r="V127" i="11" s="1"/>
  <c r="S127" i="11"/>
  <c r="Q127" i="11"/>
  <c r="H127" i="11"/>
  <c r="I127" i="11" s="1"/>
  <c r="F127" i="11"/>
  <c r="D127" i="11"/>
  <c r="U126" i="11"/>
  <c r="V126" i="11" s="1"/>
  <c r="S126" i="11"/>
  <c r="Q126" i="11"/>
  <c r="H126" i="11"/>
  <c r="I126" i="11" s="1"/>
  <c r="F126" i="11"/>
  <c r="D126" i="11"/>
  <c r="U125" i="11"/>
  <c r="V125" i="11" s="1"/>
  <c r="S125" i="11"/>
  <c r="Q125" i="11"/>
  <c r="Q137" i="11" s="1"/>
  <c r="H125" i="11"/>
  <c r="F125" i="11"/>
  <c r="F137" i="11" s="1"/>
  <c r="D125" i="11"/>
  <c r="O106" i="11"/>
  <c r="B106" i="11"/>
  <c r="Q105" i="11"/>
  <c r="D105" i="11"/>
  <c r="Q104" i="11"/>
  <c r="D104" i="11"/>
  <c r="Q103" i="11"/>
  <c r="D103" i="11"/>
  <c r="Q102" i="11"/>
  <c r="D102" i="11"/>
  <c r="Q101" i="11"/>
  <c r="D101" i="11"/>
  <c r="Q100" i="11"/>
  <c r="D100" i="11"/>
  <c r="Q99" i="11"/>
  <c r="D99" i="11"/>
  <c r="Q98" i="11"/>
  <c r="D98" i="11"/>
  <c r="Q97" i="11"/>
  <c r="D97" i="11"/>
  <c r="Q96" i="11"/>
  <c r="D96" i="11"/>
  <c r="Q95" i="11"/>
  <c r="D95" i="11"/>
  <c r="Q94" i="11"/>
  <c r="D94" i="11"/>
  <c r="Q93" i="11"/>
  <c r="D93" i="11"/>
  <c r="Q92" i="11"/>
  <c r="D92" i="11"/>
  <c r="Q91" i="11"/>
  <c r="D91" i="11"/>
  <c r="Q90" i="11"/>
  <c r="D90" i="11"/>
  <c r="Q89" i="11"/>
  <c r="D89" i="11"/>
  <c r="O68" i="11"/>
  <c r="Q66" i="11"/>
  <c r="P66" i="11"/>
  <c r="O66" i="11"/>
  <c r="D66" i="11"/>
  <c r="C66" i="11"/>
  <c r="B66" i="11"/>
  <c r="Q60" i="11"/>
  <c r="Q68" i="11" s="1"/>
  <c r="P60" i="11"/>
  <c r="P68" i="11" s="1"/>
  <c r="O60" i="11"/>
  <c r="D60" i="11"/>
  <c r="D68" i="11" s="1"/>
  <c r="C60" i="11"/>
  <c r="C68" i="11" s="1"/>
  <c r="B60" i="11"/>
  <c r="R59" i="11"/>
  <c r="E59" i="11"/>
  <c r="R58" i="11"/>
  <c r="U63" i="11" s="1"/>
  <c r="E58" i="11"/>
  <c r="R57" i="11"/>
  <c r="E57" i="11"/>
  <c r="H63" i="11" s="1"/>
  <c r="R39" i="11"/>
  <c r="S39" i="11" s="1"/>
  <c r="Q39" i="11"/>
  <c r="P39" i="11"/>
  <c r="E39" i="11"/>
  <c r="F39" i="11" s="1"/>
  <c r="D39" i="11"/>
  <c r="C39" i="11"/>
  <c r="Q37" i="11"/>
  <c r="R33" i="11"/>
  <c r="R37" i="11" s="1"/>
  <c r="Q33" i="11"/>
  <c r="P33" i="11"/>
  <c r="P37" i="11" s="1"/>
  <c r="O33" i="11"/>
  <c r="E33" i="11"/>
  <c r="E37" i="11" s="1"/>
  <c r="D33" i="11"/>
  <c r="D37" i="11" s="1"/>
  <c r="C33" i="11"/>
  <c r="C37" i="11" s="1"/>
  <c r="B33" i="11"/>
  <c r="S32" i="11"/>
  <c r="F32" i="11"/>
  <c r="S31" i="11"/>
  <c r="F31" i="11"/>
  <c r="S30" i="11"/>
  <c r="F30" i="11"/>
  <c r="S29" i="11"/>
  <c r="F29" i="11"/>
  <c r="S28" i="11"/>
  <c r="F28" i="11"/>
  <c r="S27" i="11"/>
  <c r="S33" i="11" s="1"/>
  <c r="F27" i="11"/>
  <c r="E482" i="12"/>
  <c r="E481" i="12"/>
  <c r="E480" i="12"/>
  <c r="E479" i="12"/>
  <c r="E478" i="12"/>
  <c r="E477" i="12"/>
  <c r="B453" i="12"/>
  <c r="B438" i="12"/>
  <c r="B395" i="12"/>
  <c r="C393" i="12"/>
  <c r="B393" i="12"/>
  <c r="B380" i="12"/>
  <c r="C366" i="12"/>
  <c r="B366" i="12"/>
  <c r="B353" i="12"/>
  <c r="C305" i="12"/>
  <c r="B305" i="12"/>
  <c r="B292" i="12"/>
  <c r="B263" i="12"/>
  <c r="B175" i="12"/>
  <c r="B315" i="17"/>
  <c r="B300" i="17"/>
  <c r="B276" i="17"/>
  <c r="B265" i="17"/>
  <c r="B253" i="17"/>
  <c r="B223" i="17"/>
  <c r="C208" i="17"/>
  <c r="C206" i="17"/>
  <c r="C209" i="17" s="1"/>
  <c r="C194" i="17"/>
  <c r="C192" i="17"/>
  <c r="C195" i="17" s="1"/>
  <c r="C168" i="17"/>
  <c r="C166" i="17"/>
  <c r="C169" i="17" s="1"/>
  <c r="C105" i="17"/>
  <c r="C93" i="17"/>
  <c r="C95" i="17" s="1"/>
  <c r="B78" i="17"/>
  <c r="B69" i="17"/>
  <c r="I56" i="17"/>
  <c r="B37" i="17"/>
  <c r="D522" i="10"/>
  <c r="D521" i="10"/>
  <c r="D520" i="10"/>
  <c r="D519" i="10"/>
  <c r="D518" i="10"/>
  <c r="D517" i="10"/>
  <c r="D516" i="10"/>
  <c r="D515" i="10"/>
  <c r="D514" i="10"/>
  <c r="D513" i="10"/>
  <c r="D512" i="10"/>
  <c r="D511" i="10"/>
  <c r="B483" i="10"/>
  <c r="E354" i="4"/>
  <c r="C94" i="4"/>
  <c r="C93" i="4"/>
  <c r="C92" i="4"/>
  <c r="C39" i="4"/>
  <c r="E15" i="1"/>
  <c r="K52" i="8"/>
  <c r="K51" i="8"/>
  <c r="K41" i="8"/>
  <c r="K40" i="8"/>
  <c r="P34" i="8"/>
  <c r="Q34" i="8" s="1"/>
  <c r="R34" i="8" s="1"/>
  <c r="P33" i="8"/>
  <c r="P32" i="8"/>
  <c r="P31" i="8"/>
  <c r="Q31" i="8" s="1"/>
  <c r="R31" i="8" s="1"/>
  <c r="P30" i="8"/>
  <c r="P29" i="8"/>
  <c r="P28" i="8"/>
  <c r="P27" i="8"/>
  <c r="Q27" i="8" s="1"/>
  <c r="R27" i="8" s="1"/>
  <c r="P26" i="8"/>
  <c r="P25" i="8"/>
  <c r="P24" i="8"/>
  <c r="P23" i="8"/>
  <c r="Q23" i="8" s="1"/>
  <c r="R23" i="8" s="1"/>
  <c r="P22" i="8"/>
  <c r="P21" i="8"/>
  <c r="P20" i="8"/>
  <c r="Q20" i="8" s="1"/>
  <c r="P19" i="8"/>
  <c r="Q19" i="8" s="1"/>
  <c r="R19" i="8" s="1"/>
  <c r="P18" i="8"/>
  <c r="P17" i="8"/>
  <c r="P16" i="8"/>
  <c r="Q16" i="8" s="1"/>
  <c r="P15" i="8"/>
  <c r="E117" i="7"/>
  <c r="E116" i="7"/>
  <c r="E115" i="7"/>
  <c r="E114" i="7"/>
  <c r="E113" i="7"/>
  <c r="E112" i="7"/>
  <c r="C95" i="7"/>
  <c r="E75" i="7"/>
  <c r="D75" i="7"/>
  <c r="C75" i="7"/>
  <c r="D53" i="7"/>
  <c r="F41" i="7"/>
  <c r="E41" i="7"/>
  <c r="D29" i="7"/>
  <c r="D17" i="7"/>
  <c r="F5" i="7"/>
  <c r="G5" i="7" s="1"/>
  <c r="E5" i="7"/>
  <c r="C192" i="4"/>
  <c r="D1287" i="2"/>
  <c r="D1433" i="2"/>
  <c r="D1434" i="2"/>
  <c r="C144" i="4"/>
  <c r="D1477" i="2"/>
  <c r="D1478" i="2"/>
  <c r="D1266" i="2"/>
  <c r="D1432" i="2"/>
  <c r="D1267" i="2"/>
  <c r="D1268" i="2"/>
  <c r="D1286" i="2"/>
  <c r="D1479" i="2"/>
  <c r="D1288" i="2"/>
  <c r="U62" i="11" l="1"/>
  <c r="U64" i="11" s="1"/>
  <c r="D137" i="11"/>
  <c r="S137" i="11"/>
  <c r="R233" i="11"/>
  <c r="Q166" i="11"/>
  <c r="R232" i="11"/>
  <c r="R236" i="11"/>
  <c r="R235" i="11"/>
  <c r="E237" i="11"/>
  <c r="F311" i="13"/>
  <c r="F628" i="2"/>
  <c r="C170" i="17"/>
  <c r="C210" i="17"/>
  <c r="Q15" i="8"/>
  <c r="R15" i="8" s="1"/>
  <c r="S15" i="8" s="1"/>
  <c r="T15" i="8" s="1"/>
  <c r="Q30" i="8"/>
  <c r="R30" i="8" s="1"/>
  <c r="Q18" i="8"/>
  <c r="R18" i="8" s="1"/>
  <c r="Q22" i="8"/>
  <c r="R22" i="8" s="1"/>
  <c r="Q26" i="8"/>
  <c r="R26" i="8" s="1"/>
  <c r="S26" i="8" s="1"/>
  <c r="T26" i="8" s="1"/>
  <c r="K42" i="8"/>
  <c r="S19" i="8"/>
  <c r="T19" i="8" s="1"/>
  <c r="S23" i="8"/>
  <c r="T23" i="8" s="1"/>
  <c r="Q17" i="8"/>
  <c r="R17" i="8" s="1"/>
  <c r="Q28" i="8"/>
  <c r="R28" i="8" s="1"/>
  <c r="D166" i="11"/>
  <c r="D106" i="11"/>
  <c r="R20" i="8"/>
  <c r="C196" i="17"/>
  <c r="B68" i="11"/>
  <c r="H62" i="11"/>
  <c r="H64" i="11" s="1"/>
  <c r="V137" i="11"/>
  <c r="S31" i="8"/>
  <c r="T31" i="8" s="1"/>
  <c r="R16" i="8"/>
  <c r="Q21" i="8"/>
  <c r="R21" i="8" s="1"/>
  <c r="Q32" i="8"/>
  <c r="R32" i="8" s="1"/>
  <c r="Q24" i="8"/>
  <c r="R24" i="8" s="1"/>
  <c r="S27" i="8"/>
  <c r="T27" i="8" s="1"/>
  <c r="S34" i="8"/>
  <c r="T34" i="8" s="1"/>
  <c r="F33" i="11"/>
  <c r="H137" i="11"/>
  <c r="I125" i="11"/>
  <c r="I137" i="11" s="1"/>
  <c r="U137" i="11"/>
  <c r="Q106" i="11"/>
  <c r="Q25" i="8"/>
  <c r="R25" i="8" s="1"/>
  <c r="Q29" i="8"/>
  <c r="R29" i="8" s="1"/>
  <c r="Q33" i="8"/>
  <c r="R33" i="8" s="1"/>
  <c r="E232" i="11"/>
  <c r="E233" i="11"/>
  <c r="E234" i="11"/>
  <c r="E235" i="11"/>
  <c r="C1270" i="2"/>
  <c r="C1290" i="2"/>
  <c r="C1435" i="2"/>
  <c r="A586" i="2"/>
  <c r="C1480" i="2"/>
  <c r="E491" i="12"/>
  <c r="E239" i="11" l="1"/>
  <c r="R239" i="11"/>
  <c r="S18" i="8"/>
  <c r="T18" i="8" s="1"/>
  <c r="S22" i="8"/>
  <c r="T22" i="8" s="1"/>
  <c r="S30" i="8"/>
  <c r="T30" i="8" s="1"/>
  <c r="S24" i="8"/>
  <c r="T24" i="8" s="1"/>
  <c r="S21" i="8"/>
  <c r="T21" i="8" s="1"/>
  <c r="S17" i="8"/>
  <c r="T17" i="8" s="1"/>
  <c r="S32" i="8"/>
  <c r="T32" i="8" s="1"/>
  <c r="S33" i="8"/>
  <c r="T33" i="8" s="1"/>
  <c r="S28" i="8"/>
  <c r="T28" i="8" s="1"/>
  <c r="S25" i="8"/>
  <c r="T25" i="8" s="1"/>
  <c r="S16" i="8"/>
  <c r="T16" i="8" s="1"/>
  <c r="S29" i="8"/>
  <c r="T29" i="8" s="1"/>
  <c r="S20" i="8"/>
  <c r="T20" i="8" s="1"/>
</calcChain>
</file>

<file path=xl/sharedStrings.xml><?xml version="1.0" encoding="utf-8"?>
<sst xmlns="http://schemas.openxmlformats.org/spreadsheetml/2006/main" count="8447" uniqueCount="4581">
  <si>
    <t>=MAX(IF(($A$2:$A$9="mike") * ($B$2:$B$9="apples"), $C$2:$C$9,""))</t>
  </si>
  <si>
    <t>Končno uporabite SUM za seštevanje posameznih številk.</t>
  </si>
  <si>
    <t>Dvojni unarni operator (--) se uporablja za pretvorbo neštevilskih logičnih vrednosti TRUE in FALSE, ki jih vrne MOD, v 1 in 0, da funkcija SUM lahko sešteje števila.</t>
  </si>
  <si>
    <t>Če želite na primer prešteti vsako drugo celico v obsegu B2:B10, uporabite eno od naslednjih formul:</t>
  </si>
  <si>
    <t>=SUM((--(MOD(ROW($B2:B10), 2)=0))*(B2:B10))</t>
  </si>
  <si>
    <t>=SUM((--(MOD(ROW($B2:B10), 2)=1))*(B2:B10))</t>
  </si>
  <si>
    <t>=SUM((--(MOD((ROW($B$2:$B$7)-ROW($B$2)), E1)=E1-1))*($B$2:$B$7))</t>
  </si>
  <si>
    <t>=B8*IF(B8&gt;=101,B6, IF(B8&gt;=50, B5, IF(B8&gt;=20, B4, IF( B8&gt;=11, B3, IF(B8&gt;=1, B2, "")))))</t>
  </si>
  <si>
    <t>=SUM(B8*(B2:B6) * (--(B8&gt;=VALUE(LEFT(A2:A6,FIND(" ",A2:A6))))) * (--(B8&lt;=VALUE(RIGHT(A2:A6,LEN(A2:A6) - FIND(" to ",A2:A6)-LEN(" to" ))))))</t>
  </si>
  <si>
    <t>Vendar pa obstajajo naloge, pri katerih je formula matrike najučinkovitejša, če ne edina rešitev.</t>
  </si>
  <si>
    <r>
      <t xml:space="preserve">= MAX (IF (( </t>
    </r>
    <r>
      <rPr>
        <i/>
        <sz val="14"/>
        <color indexed="8"/>
        <rFont val="Calibri"/>
        <family val="2"/>
        <charset val="238"/>
      </rPr>
      <t>salesmen_range</t>
    </r>
    <r>
      <rPr>
        <sz val="14"/>
        <color indexed="8"/>
        <rFont val="Calibri"/>
        <family val="2"/>
        <charset val="238"/>
      </rPr>
      <t xml:space="preserve"> = " </t>
    </r>
    <r>
      <rPr>
        <i/>
        <sz val="14"/>
        <color indexed="8"/>
        <rFont val="Calibri"/>
        <family val="2"/>
        <charset val="238"/>
      </rPr>
      <t>ime</t>
    </r>
    <r>
      <rPr>
        <sz val="14"/>
        <color indexed="8"/>
        <rFont val="Calibri"/>
        <family val="2"/>
        <charset val="238"/>
      </rPr>
      <t xml:space="preserve"> ") * ( </t>
    </r>
    <r>
      <rPr>
        <i/>
        <sz val="14"/>
        <color indexed="8"/>
        <rFont val="Calibri"/>
        <family val="2"/>
        <charset val="238"/>
      </rPr>
      <t>products_range</t>
    </r>
    <r>
      <rPr>
        <sz val="14"/>
        <color indexed="8"/>
        <rFont val="Calibri"/>
        <family val="2"/>
        <charset val="238"/>
      </rPr>
      <t xml:space="preserve"> = " </t>
    </r>
    <r>
      <rPr>
        <i/>
        <sz val="14"/>
        <color indexed="8"/>
        <rFont val="Calibri"/>
        <family val="2"/>
        <charset val="238"/>
      </rPr>
      <t>ime</t>
    </r>
    <r>
      <rPr>
        <sz val="14"/>
        <color indexed="8"/>
        <rFont val="Calibri"/>
        <family val="2"/>
        <charset val="238"/>
      </rPr>
      <t xml:space="preserve"> "), </t>
    </r>
    <r>
      <rPr>
        <i/>
        <sz val="14"/>
        <color indexed="8"/>
        <rFont val="Calibri"/>
        <family val="2"/>
        <charset val="238"/>
      </rPr>
      <t>sales_range</t>
    </r>
    <r>
      <rPr>
        <sz val="14"/>
        <color indexed="8"/>
        <rFont val="Calibri"/>
        <family val="2"/>
        <charset val="238"/>
      </rPr>
      <t xml:space="preserve"> , "")) </t>
    </r>
  </si>
  <si>
    <t xml:space="preserve">Ob predpostavki, da so imena prodajnih oseb v stolpcu A, imena izdelkov v stolpcu B in prodaja v stolpcu C, </t>
  </si>
  <si>
    <t>naslednja formula vrne največjo prodajo, ki jo je Mike opravil za Apples :</t>
  </si>
  <si>
    <t xml:space="preserve">Vendar ima ta pristop pomembno omejitev. </t>
  </si>
  <si>
    <t>Ker se formula sklicuje na vsako ceno v celicah B2 do B6 posebej, boste morali formulo posodobiti takoj, ko vaši uporabniki spremenijo katerega koli od obstoječih obsegov ali dodajo nov razpon količine.</t>
  </si>
  <si>
    <t xml:space="preserve">Da bi bila formula bolj prilagodljiva, operirajte z nizi in ne s posameznimi celicami. </t>
  </si>
  <si>
    <t>V tem primeru, ne glede na to, koliko vrednosti je spremenjenih, dodanih ali izbrisanih, boste morali v formuli posodobiti samo en sklic na obseg.</t>
  </si>
  <si>
    <t>Tukaj je tipična situacija za številne prodajalce - cena na enoto se razlikuje glede na kupljeno količino,</t>
  </si>
  <si>
    <r>
      <t xml:space="preserve">=SUM((--(MOD(ROW( </t>
    </r>
    <r>
      <rPr>
        <i/>
        <sz val="14"/>
        <color indexed="8"/>
        <rFont val="Calibri"/>
        <family val="2"/>
        <charset val="238"/>
      </rPr>
      <t>obseg</t>
    </r>
    <r>
      <rPr>
        <sz val="14"/>
        <color indexed="8"/>
        <rFont val="Calibri"/>
        <family val="2"/>
        <charset val="238"/>
      </rPr>
      <t xml:space="preserve"> ), </t>
    </r>
    <r>
      <rPr>
        <i/>
        <sz val="14"/>
        <color indexed="8"/>
        <rFont val="Calibri"/>
        <family val="2"/>
        <charset val="238"/>
      </rPr>
      <t>n</t>
    </r>
    <r>
      <rPr>
        <sz val="14"/>
        <color indexed="8"/>
        <rFont val="Calibri"/>
        <family val="2"/>
        <charset val="238"/>
      </rPr>
      <t xml:space="preserve"> )=0)) * ( </t>
    </r>
    <r>
      <rPr>
        <i/>
        <sz val="14"/>
        <color indexed="8"/>
        <rFont val="Calibri"/>
        <family val="2"/>
        <charset val="238"/>
      </rPr>
      <t>obseg</t>
    </r>
    <r>
      <rPr>
        <sz val="14"/>
        <color indexed="8"/>
        <rFont val="Calibri"/>
        <family val="2"/>
        <charset val="238"/>
      </rPr>
      <t xml:space="preserve"> )) </t>
    </r>
  </si>
  <si>
    <r>
      <t xml:space="preserve">Štetje celo vrstic (2 </t>
    </r>
    <r>
      <rPr>
        <vertAlign val="superscript"/>
        <sz val="14"/>
        <color indexed="8"/>
        <rFont val="Calibri"/>
        <family val="2"/>
        <charset val="238"/>
      </rPr>
      <t>nd</t>
    </r>
    <r>
      <rPr>
        <sz val="14"/>
        <color indexed="8"/>
        <rFont val="Calibri"/>
        <family val="2"/>
        <charset val="238"/>
      </rPr>
      <t xml:space="preserve"> , 4 </t>
    </r>
    <r>
      <rPr>
        <vertAlign val="superscript"/>
        <sz val="14"/>
        <color indexed="8"/>
        <rFont val="Calibri"/>
        <family val="2"/>
        <charset val="238"/>
      </rPr>
      <t>th</t>
    </r>
    <r>
      <rPr>
        <sz val="14"/>
        <color indexed="8"/>
        <rFont val="Calibri"/>
        <family val="2"/>
        <charset val="238"/>
      </rPr>
      <t xml:space="preserve"> , itd):</t>
    </r>
  </si>
  <si>
    <r>
      <t xml:space="preserve">Štetje lihe vrstice (1 </t>
    </r>
    <r>
      <rPr>
        <vertAlign val="superscript"/>
        <sz val="14"/>
        <color indexed="8"/>
        <rFont val="Calibri"/>
        <family val="2"/>
        <charset val="238"/>
      </rPr>
      <t>st</t>
    </r>
    <r>
      <rPr>
        <sz val="14"/>
        <color indexed="8"/>
        <rFont val="Calibri"/>
        <family val="2"/>
        <charset val="238"/>
      </rPr>
      <t xml:space="preserve"> , 3 </t>
    </r>
    <r>
      <rPr>
        <vertAlign val="superscript"/>
        <sz val="14"/>
        <color indexed="8"/>
        <rFont val="Calibri"/>
        <family val="2"/>
        <charset val="238"/>
      </rPr>
      <t>rd</t>
    </r>
    <r>
      <rPr>
        <sz val="14"/>
        <color indexed="8"/>
        <rFont val="Calibri"/>
        <family val="2"/>
        <charset val="238"/>
      </rPr>
      <t xml:space="preserve"> itd):</t>
    </r>
  </si>
  <si>
    <t xml:space="preserve">Nadomeščeni niz se poda funkciji LEN, da dobi dolžino niza brez znaka, ki vas zanima ("K" v tem primeru). </t>
  </si>
  <si>
    <t xml:space="preserve">Nato od dolžine izvirnega niza odštejete dolžino zamenjanega niza. </t>
  </si>
  <si>
    <t xml:space="preserve">Rezultat te operacije je niz števila znakov, enega na celico, ki ga delite z dolžino podniza. </t>
  </si>
  <si>
    <t xml:space="preserve">Operacija delitve ni nujno potrebna, če štejete en sam znak, kot v tem primeru. </t>
  </si>
  <si>
    <t>Če pa štejete pojavljanje določenega podniza v obsegu (npr. naročila, ki se začnejo z "KM"), morate deliti z dolžino podniza, sicer se bo vsak znak v podnizu štel posebej.</t>
  </si>
  <si>
    <r>
      <t xml:space="preserve">=SUM((LEN( </t>
    </r>
    <r>
      <rPr>
        <i/>
        <sz val="14"/>
        <color indexed="8"/>
        <rFont val="Calibri"/>
        <family val="2"/>
        <charset val="238"/>
      </rPr>
      <t>obseg</t>
    </r>
    <r>
      <rPr>
        <sz val="14"/>
        <color indexed="8"/>
        <rFont val="Calibri"/>
        <family val="2"/>
        <charset val="238"/>
      </rPr>
      <t xml:space="preserve"> ) - LEN(SUBSTITUTE( </t>
    </r>
    <r>
      <rPr>
        <i/>
        <sz val="14"/>
        <color indexed="8"/>
        <rFont val="Calibri"/>
        <family val="2"/>
        <charset val="238"/>
      </rPr>
      <t>obseg</t>
    </r>
    <r>
      <rPr>
        <sz val="14"/>
        <color indexed="8"/>
        <rFont val="Calibri"/>
        <family val="2"/>
        <charset val="238"/>
      </rPr>
      <t xml:space="preserve"> , </t>
    </r>
    <r>
      <rPr>
        <i/>
        <sz val="14"/>
        <color indexed="8"/>
        <rFont val="Calibri"/>
        <family val="2"/>
        <charset val="238"/>
      </rPr>
      <t>znak</t>
    </r>
    <r>
      <rPr>
        <sz val="14"/>
        <color indexed="8"/>
        <rFont val="Calibri"/>
        <family val="2"/>
        <charset val="238"/>
      </rPr>
      <t xml:space="preserve"> , ""))) / LEN( </t>
    </r>
    <r>
      <rPr>
        <i/>
        <sz val="14"/>
        <color indexed="8"/>
        <rFont val="Calibri"/>
        <family val="2"/>
        <charset val="238"/>
      </rPr>
      <t>znak</t>
    </r>
    <r>
      <rPr>
        <sz val="14"/>
        <color indexed="8"/>
        <rFont val="Calibri"/>
        <family val="2"/>
        <charset val="238"/>
      </rPr>
      <t xml:space="preserve"> )) </t>
    </r>
  </si>
  <si>
    <t>Obstaja več vrst naročil in vsaka ima svoj edinstven identifikator – prvi znak v številki naročila.</t>
  </si>
  <si>
    <t>in ta izraz vključite v Argument funkcije SUM:</t>
  </si>
  <si>
    <t>največ: =MAX(IF(($A$2:$A$9=$F$1) * ($B$2:$B$9=$F$2), $C$2:$C$9,""))</t>
  </si>
  <si>
    <t>Najmanj: =MIN(IF(($A$2:$A$9=$F$1) * ($B$2:$B$9=$F$2), $C$2:$C$9,""))</t>
  </si>
  <si>
    <t>povprečje: =AVERAGE(IF(($A$2:$A$9=$F$1) * ($B$2:$B$9=$F$2), $C$2:$C$9,""))</t>
  </si>
  <si>
    <t>Skupaj: =SUM(IF(($A$2:$A$9=$F$1) * ($B$2:$B$9=$F$2), $C$2:$C$9,""))</t>
  </si>
  <si>
    <r>
      <t xml:space="preserve">Da bi dobili univerzalno formulo, ki lahko povzeli vrednosti v vsakem N </t>
    </r>
    <r>
      <rPr>
        <vertAlign val="superscript"/>
        <sz val="14"/>
        <color indexed="8"/>
        <rFont val="Calibri"/>
        <family val="2"/>
        <charset val="238"/>
      </rPr>
      <t>th</t>
    </r>
    <r>
      <rPr>
        <sz val="14"/>
        <color indexed="8"/>
        <rFont val="Calibri"/>
        <family val="2"/>
        <charset val="238"/>
      </rPr>
      <t xml:space="preserve"> vrstic, ki jih določite in pravilno delo z vsemi razponi glede na njihovo mesto v delovnem listu, </t>
    </r>
  </si>
  <si>
    <t>1. UJEMANJE INDEKSOV</t>
  </si>
  <si>
    <t>Formula: =INDEX(C3:E9;MATCH(B13;C3:C9;0);MATCH(B14;C3:E3;0))</t>
  </si>
  <si>
    <t>3. OFFSET v kombinaciji s SUM ali AVERAGE</t>
  </si>
  <si>
    <t>Formula: =SUM(B4:OFFSET(B4;0;E2-1))</t>
  </si>
  <si>
    <t>5. XNPV in XIRR</t>
  </si>
  <si>
    <t>6. SUMIF in COUNTIF</t>
  </si>
  <si>
    <t>7. PMT in IPMT</t>
  </si>
  <si>
    <t>To je napredna alternativa formulam VLOOKUP ali HLOOKUP (ki imajo več pomanjkljivosti in omejitev).  </t>
  </si>
  <si>
    <t>Primer združenih formul INDEX in MATCH. </t>
  </si>
  <si>
    <t xml:space="preserve">Naloga: </t>
  </si>
  <si>
    <t>Formula: =IF(AND(C2&gt;=C4,C2&lt;=C5),C6,C7)</t>
  </si>
  <si>
    <t>Kombinacija IF s funkcijo IN ali ALI je lahko odličen način za lažje revidiranje formul in lažje razumevanje za druge uporabnike.</t>
  </si>
  <si>
    <t> V spodnjem primeru boste videli, kako smo uporabili posamezne funkcije v kombinaciji, da smo ustvarili naprednejšo formulo.</t>
  </si>
  <si>
    <t>2. IF v kombinaciji z IN / ALI</t>
  </si>
  <si>
    <t>4. CHOOSE </t>
  </si>
  <si>
    <t>Formula: = CHOOSE (izbira, možnost1, možnost2, možnost3)</t>
  </si>
  <si>
    <t>Funkcija CHOOSE je odlična za analizo scenarijev pri finančnem modeliranju. </t>
  </si>
  <si>
    <t>Omogoča vam, da izbirate med določenim številom možnosti in vrnete »izbiro«, ki ste jo izbrali. </t>
  </si>
  <si>
    <t>Težava z Excelovimi osnovnima formulama NPV in IRR je, da predvidevajo, da so časovna obdobja med denarnimi tokovi enaka.</t>
  </si>
  <si>
    <t>Ti dve napredni formuli odlično uporabljata pogojne funkcije. </t>
  </si>
  <si>
    <t>Formula PMT vam poda vrednost enakih plačil v času trajanja posojila. </t>
  </si>
  <si>
    <t>Formula INDEKS</t>
  </si>
  <si>
    <t>Naloga</t>
  </si>
  <si>
    <t>1. Vnesite »=MATCH(« in se povežite s celico, ki vsebuje »Kevin«… ime, ki ga želimo poiskati.</t>
  </si>
  <si>
    <t>2. Izberite vse celice v stolpcu Ime (vključno z glavo »Ime«).</t>
  </si>
  <si>
    <t>3. Vnesite nič »0« za natančno ujemanje.</t>
  </si>
  <si>
    <t>Formula MATCH</t>
  </si>
  <si>
    <t>2. Izberite vse celice v zgornji vrstici tabele.</t>
  </si>
  <si>
    <t>Zdaj lahko vzamemo dve formuli MATCH in ju uporabimo za zamenjavo »4« in »2« v izvirni formuli INDEX. Rezultat je formula INDEX MATCH.</t>
  </si>
  <si>
    <t>1. Izrežite formulo MATCH za Kevina in z njo zamenjajte »4«.</t>
  </si>
  <si>
    <t>2. Izrežite formulo MATCH za višino in z njo zamenjajte »2«.</t>
  </si>
  <si>
    <t>3. Rezultat je Kevinova višina "5,8."</t>
  </si>
  <si>
    <t>V nasprotnem primeru, če je zunaj tega obsega, bo rezultat nič.</t>
  </si>
  <si>
    <t>IF with AND functions</t>
  </si>
  <si>
    <t>Data Cell</t>
  </si>
  <si>
    <t>Condition 1</t>
  </si>
  <si>
    <t>&gt;=</t>
  </si>
  <si>
    <t>Condition 2</t>
  </si>
  <si>
    <t>&lt;=</t>
  </si>
  <si>
    <t>Result if true</t>
  </si>
  <si>
    <t>YES</t>
  </si>
  <si>
    <t>Result if false</t>
  </si>
  <si>
    <t>NO</t>
  </si>
  <si>
    <t>Live Formula</t>
  </si>
  <si>
    <t>Ni vam treba omejiti rezultatov iz modela samo na številke. </t>
  </si>
  <si>
    <t>Uporabite lahko tudi besedilo, kot je prikazano v spodnjem primeru. </t>
  </si>
  <si>
    <t>Jasno lahko vidite, kako je rezultat iz primera 100, ker je število 150 med 100 in 999.</t>
  </si>
  <si>
    <t>V nadaljevanju je posnetek zaslona v Excelu po uporabi formule za stavek IF med dvema številkama. </t>
  </si>
  <si>
    <t>Rezultat:</t>
  </si>
  <si>
    <t>Date</t>
  </si>
  <si>
    <t>Kaj je VBA?</t>
  </si>
  <si>
    <t>Povlecite ukazni gumb na delovnem listu.</t>
  </si>
  <si>
    <t>Dodeljevanje makra ukaznemu gumbu</t>
  </si>
  <si>
    <t>Če želite ukaznemu gumbu dodeliti makro, sledite tem korakom:</t>
  </si>
  <si>
    <t>Sintaksa: </t>
  </si>
  <si>
    <t>InputBox(poziv[,naslov][,privzeto][,xpos][,ypos][,datoteka pomoči,kontekst])</t>
  </si>
  <si>
    <t>FORECAST Function</t>
  </si>
  <si>
    <t>Series</t>
  </si>
  <si>
    <t>Earnings</t>
  </si>
  <si>
    <t>Expenses</t>
  </si>
  <si>
    <t>1. X (zahtevan argument) – to je številska vrednost x, za katero želimo napovedati novo vrednost y.</t>
  </si>
  <si>
    <t>2. Znani_y (zahtevan argument) – odvisna matrika ali obseg podatkov.</t>
  </si>
  <si>
    <t>3. Znani_x (zahtevan argument) – To je neodvisna matrika ali obseg podatkov, ki nam je znan.</t>
  </si>
  <si>
    <t>Primer</t>
  </si>
  <si>
    <t>Pri finančnem modeliranju je lahko funkcija FORECAST uporabna pri izračunu statistične vrednosti narejene napovedi. </t>
  </si>
  <si>
    <t>Na primer, če poznamo pretekle zaslužke in stroške, lahko s funkcijo napovemo prihodnje zneske.</t>
  </si>
  <si>
    <t>Rezultat</t>
  </si>
  <si>
    <t>2. V celico C11 vnesite vrednost 89, izberite obseg A1:C14 in vstavite razpršeni graf z ravnimi črtami in oznakami.</t>
  </si>
  <si>
    <t>NAPOVED.ETS</t>
  </si>
  <si>
    <t>Delovni list za vizualno napoved</t>
  </si>
  <si>
    <t>Funkcija FORECAST.ETS v Excelu napove prihodnjo vrednost z uporabo eksponentnega trojnega glajenja, ki upošteva sezonskost.</t>
  </si>
  <si>
    <r>
      <t>Funkcija </t>
    </r>
    <r>
      <rPr>
        <b/>
        <sz val="14"/>
        <color indexed="8"/>
        <rFont val="Calibri"/>
        <family val="2"/>
        <charset val="238"/>
      </rPr>
      <t>FORECAST </t>
    </r>
    <r>
      <rPr>
        <sz val="14"/>
        <color indexed="8"/>
        <rFont val="Calibri"/>
        <family val="2"/>
        <charset val="238"/>
      </rPr>
      <t>(ali FORECAST.LINEAR) v Excelu napove prihodnjo vrednost po linearnem trendu. </t>
    </r>
  </si>
  <si>
    <t> Ta enačba napoveduje enake prihodnje vrednosti.</t>
  </si>
  <si>
    <t>Funkcija FREQUENCY</t>
  </si>
  <si>
    <t>Posledično funkcija FREQUENCY prešteje tudi število vrednosti, ki so večje od 40.</t>
  </si>
  <si>
    <t>2. korak: Poimenujte makro</t>
  </si>
  <si>
    <t>Takoj ko kliknete »Posnemi makro«, boste videli, da vas Excel prosi, da svojemu makru daste ime.</t>
  </si>
  <si>
    <t>Dajte ustrezno ime Makru. Makro ne sme vsebovati presledkov in posebnih znakov. Kot ločilo besed lahko navedete podčrtaj (_).</t>
  </si>
  <si>
    <t>Makro snemalnik od zdaj naprej beleži vse vaše dejavnosti v Excelov list.</t>
  </si>
  <si>
    <t>Torej, najprej bomo izbrali celico A1.</t>
  </si>
  <si>
    <t>4. korak: Ustavite snemanje</t>
  </si>
  <si>
    <t>5. korak: Odprite urejevalnik VBA</t>
  </si>
  <si>
    <t>Vsi makroji imajo dva dela: glavo in rep. Poleg tega ima vsak makro ime.</t>
  </si>
  <si>
    <t>Excel je beležil vse aktivnosti med glavo in repom Makra.</t>
  </si>
  <si>
    <t>Prva stvar, ki smo jo naredili po snemanju makra, je bila izbira celice A1 in Excel jo je zabeležil kot obseg (»A1«). Izberite.</t>
  </si>
  <si>
    <t>Tretja aktivnost je, da po vnosu besede »Dobrodošli v VBA« pritisnemo tipko »Enter« in Excel izbere celico A2. Torej je Excel zabeležil dejavnost kot obseg (»A2«). Izberite</t>
  </si>
  <si>
    <t>Tako je »Macro Recorder« zabeležil vse naše dejavnosti v Excelov list. Zdaj izbrišite besedo v celici A1.</t>
  </si>
  <si>
    <t>Po brisanju besede pojdite na VBE, kjer je spet naša koda.</t>
  </si>
  <si>
    <t>6. korak: Zaženite kodo</t>
  </si>
  <si>
    <t>Kliknite gumb RUN, da vnesete isto besedilno vrednost v celico A1.</t>
  </si>
  <si>
    <t>Posnemimo še en makro, da bomo bolje razumeli. V tem posnetku bomo vstavili zaporedne številke od A1 do A10.</t>
  </si>
  <si>
    <r>
      <t>Zdaj kliknite »</t>
    </r>
    <r>
      <rPr>
        <b/>
        <sz val="14"/>
        <color theme="1"/>
        <rFont val="Calibri"/>
        <family val="2"/>
        <charset val="238"/>
        <scheme val="minor"/>
      </rPr>
      <t>Ustavi snemanje</t>
    </r>
    <r>
      <rPr>
        <sz val="14"/>
        <color theme="1"/>
        <rFont val="Calibri"/>
        <family val="2"/>
        <charset val="238"/>
        <scheme val="minor"/>
      </rPr>
      <t>«.</t>
    </r>
  </si>
  <si>
    <t>Pojdite v urejevalnik Visual Basic in si oglejte kodo.</t>
  </si>
  <si>
    <t>Poglejmo zdaj kodo.</t>
  </si>
  <si>
    <t>Najprej smo izbrali celico A1.</t>
  </si>
  <si>
    <t>Koda:</t>
  </si>
  <si>
    <t>Drugič, v aktivno celico smo vstavili 1.</t>
  </si>
  <si>
    <t>ActiveCell.FormulaR1C1 = "1"</t>
  </si>
  <si>
    <t>Tretja aktivnost je bila, ko smo izbrali celico A2.</t>
  </si>
  <si>
    <t>Četrta aktivnost je bila, da smo v aktivno celico vstavili 2.</t>
  </si>
  <si>
    <t>Koda :</t>
  </si>
  <si>
    <t>ActiveCell.FormulaR1C1 = "2"</t>
  </si>
  <si>
    <t>Peta aktivnost je bila, ko smo izbrali celico A3.</t>
  </si>
  <si>
    <t>Pri šesti aktivnosti smo v aktivno celico vstavili 3.</t>
  </si>
  <si>
    <t>ActiveCell.FormulaR1C1 = "3"</t>
  </si>
  <si>
    <t>Nato smo izbrali obseg celic od A1 do A3.</t>
  </si>
  <si>
    <t>Po izbiri celic smo izpolnili zaporedne številkez uporabo ročice za polnjenje.</t>
  </si>
  <si>
    <t>Selection.AutoFill Destination:=Range("A1:A10"), Type:=xlFillDefault</t>
  </si>
  <si>
    <t>Tako smo končno izbrali obseg od A1 do A10.</t>
  </si>
  <si>
    <t>Torej lahko to kodo zaženete kadar koli želimo vstaviti serijske številke od 1 do 10 v celice A1 do A10.</t>
  </si>
  <si>
    <t>Kako shraniti makro delovni zvezek?</t>
  </si>
  <si>
    <t>#1 – Natisnite vsa imena listov</t>
  </si>
  <si>
    <t>#2 – Vstavite drugačen barvni indeks v VBA</t>
  </si>
  <si>
    <t>V naslednji stolpec bo vstavil številke od 1 do 56 in njihov barvni indeks.</t>
  </si>
  <si>
    <t>#3 – Vstavite serijsko številko od zgoraj</t>
  </si>
  <si>
    <t>Z vrha bo vstavil serijske številke od 1 do 10.</t>
  </si>
  <si>
    <t>#4 – Vstavite serijsko številko od spodaj</t>
  </si>
  <si>
    <t>#5 – Vstavite serijsko številko od 10 do 1</t>
  </si>
  <si>
    <t>#6 – Vstavite delovne liste, kolikor želite</t>
  </si>
  <si>
    <t>#7 – Izbrišite vse prazne delovne liste iz delovnega zvezka</t>
  </si>
  <si>
    <t>Izbrisal bo vse prazne delovne liste iz delovnega zvezka, na katerem delamo.</t>
  </si>
  <si>
    <t>#8 – Vstavi prazno vrstico za vsako drugo vrstico</t>
  </si>
  <si>
    <t>Za to morate najprej izbrati obseg, kamor želite vstaviti alternativne prazne vrstice.</t>
  </si>
  <si>
    <t>#9 – Označite črkovalno napako</t>
  </si>
  <si>
    <t>#10 – Spremenite vse v velike črke</t>
  </si>
  <si>
    <t>Najprej izberite podatke in zaženite kodo. Vse besedilne vrednosti bo pretvoril v velike črke.</t>
  </si>
  <si>
    <t>#11 – Spremenite vse v male črke</t>
  </si>
  <si>
    <t>#12 – Označite vse komentirane celice</t>
  </si>
  <si>
    <t>#13 – Označite vse prazne celice</t>
  </si>
  <si>
    <t>Najprej izberite obseg podatkov in zaženite kodo. Vse prazne celice bo označil z zeleno barvo.</t>
  </si>
  <si>
    <t>#15 – Razkrij vse liste</t>
  </si>
  <si>
    <t>Razkril bo vse skrite liste.</t>
  </si>
  <si>
    <t>#16 – Izbrišite vse datoteke v mapi</t>
  </si>
  <si>
    <t>Spremenite pot mape, ki je označena z rdečo, glede na brisanje mape.</t>
  </si>
  <si>
    <t>#18 – Poiščite zadnjo uporabljeno vrstico na listu</t>
  </si>
  <si>
    <t>Tukaj najdemo zadnjo uporabljeno vrstico v listu.</t>
  </si>
  <si>
    <t>#19 – Poiščite zadnji uporabljeni stolpec na listu</t>
  </si>
  <si>
    <t>Tukaj najdemo zadnji uporabljeni stolpec na listu.</t>
  </si>
  <si>
    <t>Prosil vas bo, da vnesete število delovnih listov, ki jih želite vstaviti. </t>
  </si>
  <si>
    <r>
      <t>Preprosto vnesite številko v polje za vnos in kliknite »</t>
    </r>
    <r>
      <rPr>
        <b/>
        <sz val="14"/>
        <color theme="1"/>
        <rFont val="Calibri"/>
        <family val="2"/>
        <charset val="238"/>
        <scheme val="minor"/>
      </rPr>
      <t>V redu</t>
    </r>
    <r>
      <rPr>
        <sz val="14"/>
        <color theme="1"/>
        <rFont val="Calibri"/>
        <family val="2"/>
        <charset val="238"/>
        <scheme val="minor"/>
      </rPr>
      <t>«. Takoj bo vstavil toliko listov.</t>
    </r>
  </si>
  <si>
    <t>https://www.wallstreetmojo.com/vba-examples/</t>
  </si>
  <si>
    <t>Range (“A1”).Select</t>
  </si>
  <si>
    <t>Range (“A2”).Select</t>
  </si>
  <si>
    <t>Range (“A3”).Select</t>
  </si>
  <si>
    <t>Range ("A1:A3").Select</t>
  </si>
  <si>
    <t>Range ("A1:A10").Select</t>
  </si>
  <si>
    <t>Delovni zvezek Excel, ki vsebuje kodo makra, je treba shraniti kot delovni zvezek z omogočenimi makri. </t>
  </si>
  <si>
    <r>
      <t xml:space="preserve">Nato kliknite </t>
    </r>
    <r>
      <rPr>
        <b/>
        <sz val="14"/>
        <color theme="1"/>
        <rFont val="Calibri"/>
        <family val="2"/>
        <charset val="238"/>
        <scheme val="minor"/>
      </rPr>
      <t xml:space="preserve">Shrani kot </t>
    </r>
    <r>
      <rPr>
        <sz val="14"/>
        <color theme="1"/>
        <rFont val="Calibri"/>
        <family val="2"/>
        <charset val="238"/>
        <scheme val="minor"/>
      </rPr>
      <t>v exceluin izberite pripono datoteke kot »</t>
    </r>
    <r>
      <rPr>
        <b/>
        <sz val="14"/>
        <color theme="1"/>
        <rFont val="Calibri"/>
        <family val="2"/>
        <charset val="238"/>
        <scheme val="minor"/>
      </rPr>
      <t>Delovni zvezek z omogočenimi makri</t>
    </r>
    <r>
      <rPr>
        <sz val="14"/>
        <color theme="1"/>
        <rFont val="Calibri"/>
        <family val="2"/>
        <charset val="238"/>
        <scheme val="minor"/>
      </rPr>
      <t>«.</t>
    </r>
  </si>
  <si>
    <t>Name</t>
  </si>
  <si>
    <t>Chemistry</t>
  </si>
  <si>
    <t>Physics</t>
  </si>
  <si>
    <t>Total</t>
  </si>
  <si>
    <t>Average</t>
  </si>
  <si>
    <t>GPA</t>
  </si>
  <si>
    <t>John</t>
  </si>
  <si>
    <t>Ross</t>
  </si>
  <si>
    <t>Natasha</t>
  </si>
  <si>
    <t>Gibbs</t>
  </si>
  <si>
    <t>Marco</t>
  </si>
  <si>
    <t>Diego</t>
  </si>
  <si>
    <t>Employee ID</t>
  </si>
  <si>
    <t>Salary</t>
  </si>
  <si>
    <t>E-7531</t>
  </si>
  <si>
    <t>E-8851</t>
  </si>
  <si>
    <t>E-8832</t>
  </si>
  <si>
    <t>E-7845</t>
  </si>
  <si>
    <t>E-8758</t>
  </si>
  <si>
    <t>E-7785</t>
  </si>
  <si>
    <t>Unit Sold</t>
  </si>
  <si>
    <t>Unit Price</t>
  </si>
  <si>
    <t>Sales</t>
  </si>
  <si>
    <t>Sales (Rounded)</t>
  </si>
  <si>
    <t>First Name</t>
  </si>
  <si>
    <t>Last Name</t>
  </si>
  <si>
    <t>Full Name</t>
  </si>
  <si>
    <t>Reese</t>
  </si>
  <si>
    <t>Geller</t>
  </si>
  <si>
    <t>Romanoff</t>
  </si>
  <si>
    <t>William</t>
  </si>
  <si>
    <t>Polo</t>
  </si>
  <si>
    <t>Luna</t>
  </si>
  <si>
    <t>Joined</t>
  </si>
  <si>
    <t>Middle Name</t>
  </si>
  <si>
    <t>Mary Elizabeth Smith</t>
  </si>
  <si>
    <t>Ross James Geller</t>
  </si>
  <si>
    <t>Natasha Yvone Romanoff</t>
  </si>
  <si>
    <t>William Jackson Harper</t>
  </si>
  <si>
    <t>Marco Van Basten</t>
  </si>
  <si>
    <t>Diego Garcia Lopez</t>
  </si>
  <si>
    <t>Country</t>
  </si>
  <si>
    <t>Japan</t>
  </si>
  <si>
    <t>Sweden</t>
  </si>
  <si>
    <t>USA</t>
  </si>
  <si>
    <t>Canada</t>
  </si>
  <si>
    <t>Date 1</t>
  </si>
  <si>
    <t>Date 2</t>
  </si>
  <si>
    <t>My Date</t>
  </si>
  <si>
    <t>Result</t>
  </si>
  <si>
    <t>Naloga 1: Ocena uspešnosti razreda</t>
  </si>
  <si>
    <t>Naloga 2: Lookup Iskalne vrednosti</t>
  </si>
  <si>
    <t>V iskalni tabeli na desni strani poiščite plačo zaposlenega.</t>
  </si>
  <si>
    <t>Izračunajte vsoto prodaje in zaokrožite vrednosti prodaje</t>
  </si>
  <si>
    <t>Naloga 5: Spajanje dveh celic</t>
  </si>
  <si>
    <t>Spojite ime in priimek</t>
  </si>
  <si>
    <t>Naloga 6: Pogojno oblikovanje</t>
  </si>
  <si>
    <t xml:space="preserve">Naloga 7: Izluščite ime, srednje ime in priimek </t>
  </si>
  <si>
    <t xml:space="preserve">Naloga 8: Pogojno seštevanje </t>
  </si>
  <si>
    <t>Vaš cilj je zagotoviti, da uporabniki v stolpec (Sales) ne morejo vnesti manj kot 0 .</t>
  </si>
  <si>
    <t>Poiščite celotno prodajo za  Japonsko. Uporabite SUMIF.</t>
  </si>
  <si>
    <t>Naloga 10: Preverite, ali je datum med dvema datumoma</t>
  </si>
  <si>
    <t>Ugotovite ali je datum v stolpcu My Date med dvema datumoma</t>
  </si>
  <si>
    <t>Excel Data Entry Practice Exercises PDF</t>
  </si>
  <si>
    <t>Item</t>
  </si>
  <si>
    <t>Price</t>
  </si>
  <si>
    <t>Unit</t>
  </si>
  <si>
    <t>Amount</t>
  </si>
  <si>
    <t>Discount</t>
  </si>
  <si>
    <t>Net Amount</t>
  </si>
  <si>
    <t>Sales Tax</t>
  </si>
  <si>
    <t>Pencil</t>
  </si>
  <si>
    <t>Gel Pen</t>
  </si>
  <si>
    <t>Eraser</t>
  </si>
  <si>
    <t>Marker</t>
  </si>
  <si>
    <t>Calculator</t>
  </si>
  <si>
    <t>Highlighter</t>
  </si>
  <si>
    <t>Stapler</t>
  </si>
  <si>
    <t>Sticky Notes</t>
  </si>
  <si>
    <t>Notebook</t>
  </si>
  <si>
    <t>Clipboard</t>
  </si>
  <si>
    <t>Ball Point Pen</t>
  </si>
  <si>
    <t>Glue</t>
  </si>
  <si>
    <t>Day</t>
  </si>
  <si>
    <t>Day 01</t>
  </si>
  <si>
    <t>Day 02</t>
  </si>
  <si>
    <t>Product</t>
  </si>
  <si>
    <t>Quantity</t>
  </si>
  <si>
    <t>PRIMERI VAJ</t>
  </si>
  <si>
    <t>1. Znesek (Amount) dobite tako, da ceno pomnožite s prodano enoto.</t>
  </si>
  <si>
    <t>6. Dodajte pogojno oblikovanje 3 največjim prihodkom.</t>
  </si>
  <si>
    <t>Vaja 1</t>
  </si>
  <si>
    <t>Rešitev:</t>
  </si>
  <si>
    <t>Poleg tega lahko s funkcijo MAX najdete vrednost količine.</t>
  </si>
  <si>
    <t>Za iskanje največje vrednosti lahko uporabite funkcijo MAX . </t>
  </si>
  <si>
    <t>Nato jo združite s funkcijo MATCH , da poiščete številko vrstice. </t>
  </si>
  <si>
    <t>Na koncu uporabite funkcijo INDEX , da vrnete najbolj priljubljen element.</t>
  </si>
  <si>
    <t>GRAFI</t>
  </si>
  <si>
    <t>Client</t>
  </si>
  <si>
    <t>Region</t>
  </si>
  <si>
    <t>Invoice</t>
  </si>
  <si>
    <t>Misc. Fees</t>
  </si>
  <si>
    <t>Cost</t>
  </si>
  <si>
    <t>ABC Corporation</t>
  </si>
  <si>
    <t>South</t>
  </si>
  <si>
    <t>SFC-154</t>
  </si>
  <si>
    <t>Bridges Company</t>
  </si>
  <si>
    <t>East</t>
  </si>
  <si>
    <t>SFC-156</t>
  </si>
  <si>
    <t>Timefall Inc.</t>
  </si>
  <si>
    <t>SFC-167</t>
  </si>
  <si>
    <t>Chiral Corporation</t>
  </si>
  <si>
    <t>North</t>
  </si>
  <si>
    <t>SFC-170</t>
  </si>
  <si>
    <t>Titan Industries</t>
  </si>
  <si>
    <t>West</t>
  </si>
  <si>
    <t>SFC-175</t>
  </si>
  <si>
    <t>Eagle Security</t>
  </si>
  <si>
    <t>SFC-180</t>
  </si>
  <si>
    <t>Sol Company</t>
  </si>
  <si>
    <t>SFC-210</t>
  </si>
  <si>
    <t>SFC-216</t>
  </si>
  <si>
    <t>SFC-219</t>
  </si>
  <si>
    <t>SFC-244</t>
  </si>
  <si>
    <t>SFC-209</t>
  </si>
  <si>
    <t>SFC-203</t>
  </si>
  <si>
    <t>SFC-213</t>
  </si>
  <si>
    <t>SFC-230</t>
  </si>
  <si>
    <t>SFC-237</t>
  </si>
  <si>
    <t>SFC-183</t>
  </si>
  <si>
    <t>SFC-240</t>
  </si>
  <si>
    <t>SFC-178</t>
  </si>
  <si>
    <t>SFC-228</t>
  </si>
  <si>
    <t>SFC-182</t>
  </si>
  <si>
    <t>SFC-189</t>
  </si>
  <si>
    <t>SFC-196</t>
  </si>
  <si>
    <t>SFC-247</t>
  </si>
  <si>
    <t xml:space="preserve">Naloga 1: </t>
  </si>
  <si>
    <t>Datum</t>
  </si>
  <si>
    <t>Podjetje</t>
  </si>
  <si>
    <t>Regija</t>
  </si>
  <si>
    <t>ŠT. Računa</t>
  </si>
  <si>
    <t>Cena</t>
  </si>
  <si>
    <t>Prodaja</t>
  </si>
  <si>
    <t>Št. Računa</t>
  </si>
  <si>
    <r>
      <t xml:space="preserve">Prilagodite barvo mrežne črte v Excelovih grafikonih: uporabite stolpca Datum in Prodaja, da ustvarite </t>
    </r>
    <r>
      <rPr>
        <b/>
        <sz val="14"/>
        <color theme="1"/>
        <rFont val="Calibri"/>
        <family val="2"/>
        <charset val="238"/>
        <scheme val="minor"/>
      </rPr>
      <t>3-D</t>
    </r>
    <r>
      <rPr>
        <sz val="14"/>
        <color theme="1"/>
        <rFont val="Calibri"/>
        <family val="2"/>
        <charset val="238"/>
        <scheme val="minor"/>
      </rPr>
      <t xml:space="preserve"> stolpčni grafikon.</t>
    </r>
  </si>
  <si>
    <t xml:space="preserve">Naloga 2: </t>
  </si>
  <si>
    <t>Ustvarite kombinirani grafikon tako, da vzamete stolpce Datum, Cena in Prodaja ter ustvarite kombinirani grafikon.</t>
  </si>
  <si>
    <t xml:space="preserve">Naloga 3: </t>
  </si>
  <si>
    <t> Ustvarile tortni grafikon s štetjem vrednosti stolpca podjetje.</t>
  </si>
  <si>
    <t xml:space="preserve">Naloga 4: </t>
  </si>
  <si>
    <t>Stroški</t>
  </si>
  <si>
    <t xml:space="preserve">Naloga 5: </t>
  </si>
  <si>
    <t>Nato dodajte naslove osi, oznake podatkov in spremenite naslov grafikona. Na koncu uporabite grafikon "Slog 12".</t>
  </si>
  <si>
    <t xml:space="preserve">Naloga 6: </t>
  </si>
  <si>
    <t xml:space="preserve">Naloga 7: </t>
  </si>
  <si>
    <t>Dodajte sekundarno os grafikonu: </t>
  </si>
  <si>
    <t>Podatki o pristojbinah so na sekundarni osi.</t>
  </si>
  <si>
    <t>Vaša naloga je ustvariti črtni grafikon z uporabo podatkov iz Cene in Stroškov (Stolpec s pristojbinami).</t>
  </si>
  <si>
    <t>Rešitev</t>
  </si>
  <si>
    <t>Štetje</t>
  </si>
  <si>
    <t>Za: Min</t>
  </si>
  <si>
    <t>Izberite način reševanja: Simplex LP</t>
  </si>
  <si>
    <t>Prva tabela prikazuje stroške pošiljanja od enega pristanišča do drugega.</t>
  </si>
  <si>
    <t> Nato druga tabela prikazuje zahteve izdelka za posamezna vrata. </t>
  </si>
  <si>
    <t>Za tem sledi tabela s podatki o inventarju skladišča. </t>
  </si>
  <si>
    <t>Vaša naloga je, da s pomočjo reševalnika poiščete vrednosti, ki bodo zmanjšale stroške pošiljanja od skladišč do prodajnih mest.</t>
  </si>
  <si>
    <r>
      <rPr>
        <b/>
        <sz val="14"/>
        <color theme="1"/>
        <rFont val="Calibri"/>
        <family val="2"/>
        <charset val="238"/>
        <scheme val="minor"/>
      </rPr>
      <t>Minimizirajte stroške pošiljanja</t>
    </r>
    <r>
      <rPr>
        <sz val="14"/>
        <color theme="1"/>
        <rFont val="Calibri"/>
        <family val="2"/>
        <charset val="238"/>
        <scheme val="minor"/>
      </rPr>
      <t>: </t>
    </r>
  </si>
  <si>
    <t>Podjetje ima skladišča v St. Louisu, Los Angelesu in Bostonu. </t>
  </si>
  <si>
    <t>Šest maloprodajnih mest se nahaja po vseh Združenih državah Amerike. </t>
  </si>
  <si>
    <t>Te maloprodajne trgovine sprejemajo naročila strank. </t>
  </si>
  <si>
    <t>Podjetje nato odpošlje izdelke iz enega od skladišč. </t>
  </si>
  <si>
    <t>Podjetje želi vseh šest maloprodajnih lokacij oskrbovati z izdelki, ki jih potrebujejo iz zalog, ki so trenutno na razpolago v skladiščih. </t>
  </si>
  <si>
    <t>Pri pošiljanju izdelkov na prodajna mesta želi podjetje ohraniti čim nižje stroške pošiljanja.</t>
  </si>
  <si>
    <t>Locations</t>
  </si>
  <si>
    <t>L.A.</t>
  </si>
  <si>
    <t>St. Louis</t>
  </si>
  <si>
    <t>Boston</t>
  </si>
  <si>
    <t>Denver</t>
  </si>
  <si>
    <t>Houston</t>
  </si>
  <si>
    <t>Atlanta</t>
  </si>
  <si>
    <t>Miami</t>
  </si>
  <si>
    <t>Seattle</t>
  </si>
  <si>
    <t>Detroit</t>
  </si>
  <si>
    <t>Store</t>
  </si>
  <si>
    <t>Number Needed</t>
  </si>
  <si>
    <t>No. to ship from...</t>
  </si>
  <si>
    <t>No. to be Shipped</t>
  </si>
  <si>
    <t>Warehouse Inventory</t>
  </si>
  <si>
    <t>Starting Inventory:</t>
  </si>
  <si>
    <t>No. Remaining:</t>
  </si>
  <si>
    <t>Shipping Costs:</t>
  </si>
  <si>
    <t>Nastavite cilj: F39</t>
  </si>
  <si>
    <t>S spreminjanjem spremenljivih celic: C24:E32</t>
  </si>
  <si>
    <t>V skladu z omejitvami: B27:B32= F27:F32, C37:E37&gt;=0</t>
  </si>
  <si>
    <t>Nastavite cilj: I38</t>
  </si>
  <si>
    <t>S spreminjanjem spremenljivih celic: C32:E34</t>
  </si>
  <si>
    <t>V skladu z omejitvami: C35:E35&gt;=C37:E37, C41:E41&gt;=C43:E43,F32:F34&lt;=H32:H34</t>
  </si>
  <si>
    <t>Nastavite cilj: E65</t>
  </si>
  <si>
    <t>Za: Max</t>
  </si>
  <si>
    <t>S spreminjanjem spremenljivih celic: C48:C64</t>
  </si>
  <si>
    <t>V skladu z omejitvami: C48&gt;=50, C49&gt;=40, C50&lt;=40, C51:C64&gt;=15,C65=400</t>
  </si>
  <si>
    <t>Nastavite cilj: J83</t>
  </si>
  <si>
    <t>S spreminjanjem spremenljivih celic: H71:H82</t>
  </si>
  <si>
    <t>V skladu z omejitvami: H71:H82&gt;=60000, H83=E83</t>
  </si>
  <si>
    <t>Izberite metodo reševanja: nelinearna GRG</t>
  </si>
  <si>
    <t>Nastavite cilj: C100</t>
  </si>
  <si>
    <t>S spreminjanjem spremenljivih celic: B88:B94</t>
  </si>
  <si>
    <t>V skladu z omejitvami: B88:B94=celo število, D96:J96&gt;=D98:J98</t>
  </si>
  <si>
    <t>S spreminjanjem spremenljivih celic: B107:B115</t>
  </si>
  <si>
    <t>Ob upoštevanju omejitev: B107:B115=binarno, C117:D117&lt;=C118:D118</t>
  </si>
  <si>
    <t>Nastavite cilj: C132</t>
  </si>
  <si>
    <t>S spreminjanjem spremenljivih celic: D125:D129</t>
  </si>
  <si>
    <t>V skladu z omejitvami: D125&gt;=D126*3, D130=C122, F128&lt;=0,25, F129&gt;=0,1, F132&gt;=0,15</t>
  </si>
  <si>
    <t>Nastavite cilj: P146</t>
  </si>
  <si>
    <t>S spreminjanjem spremenljivih celic: C140:C179</t>
  </si>
  <si>
    <t>V skladu z omejitvami: C140:C179&lt;=4, C140:C179=celo število, C140:C179&gt;=1, Q141:Q144=0</t>
  </si>
  <si>
    <t>Izberite način reševanja: evolucijski</t>
  </si>
  <si>
    <t>Zmanjšajte proizvodne stroške: </t>
  </si>
  <si>
    <t>Zmešajte različne surovine za proizvodnjo različnih vrst jekla, kot so običajno, ekskluzivno in super kakovostno jeklo. </t>
  </si>
  <si>
    <t>Obstajajo podatki o razpoložljivosti in ceni teh surovin ter ocena njihove kakovosti. </t>
  </si>
  <si>
    <t>Poleg tega določite zahtevano količino proizvodnje, ceno na tono različnih razredov jekel in njihovo minimalno oceno. </t>
  </si>
  <si>
    <t>Pogoji so podani v naboru podatkov.</t>
  </si>
  <si>
    <t>Rešitev: Parametri reševalnika so naslednji:</t>
  </si>
  <si>
    <t>Povečanje dobička izdelkov:</t>
  </si>
  <si>
    <t>Dobiček na enoto je podan za 17 izdelkov. Vaša naloga je najti največji dobiček z reševalnikom.</t>
  </si>
  <si>
    <t>2, podjetje potrebuje 50 enot izdelka A, da izpolni obstoječe naročilo.</t>
  </si>
  <si>
    <t>3, podjetje potrebuje 40 enot izdelka B, da izpolni pričakovano naročilo.</t>
  </si>
  <si>
    <t>1. skupna proizvodna zmogljivost je 300 enot na dan.</t>
  </si>
  <si>
    <t>Dodelitev proračuna za trženje:</t>
  </si>
  <si>
    <t>Process</t>
  </si>
  <si>
    <t>Regular</t>
  </si>
  <si>
    <t>Exclusive</t>
  </si>
  <si>
    <t>Super</t>
  </si>
  <si>
    <t>Usage</t>
  </si>
  <si>
    <t>Availability (Tons)</t>
  </si>
  <si>
    <t>Raw Cost</t>
  </si>
  <si>
    <t>Raw Rating</t>
  </si>
  <si>
    <t>≤</t>
  </si>
  <si>
    <t>Steel Produced</t>
  </si>
  <si>
    <t>≥</t>
  </si>
  <si>
    <t>Req. Production (Tons)</t>
  </si>
  <si>
    <t>Revenue</t>
  </si>
  <si>
    <t>Production Cost</t>
  </si>
  <si>
    <t>Minimum Rating</t>
  </si>
  <si>
    <t>Profit</t>
  </si>
  <si>
    <t>Linearized Rating</t>
  </si>
  <si>
    <t>Products</t>
  </si>
  <si>
    <t>Units</t>
  </si>
  <si>
    <t>Profit/Unit</t>
  </si>
  <si>
    <t>Product A</t>
  </si>
  <si>
    <t>Product B</t>
  </si>
  <si>
    <t>Product C</t>
  </si>
  <si>
    <t>Product D</t>
  </si>
  <si>
    <t>Product E</t>
  </si>
  <si>
    <t>Product F</t>
  </si>
  <si>
    <t>Product G</t>
  </si>
  <si>
    <t>Product H</t>
  </si>
  <si>
    <t>Product I</t>
  </si>
  <si>
    <t>Product J</t>
  </si>
  <si>
    <t>Product K</t>
  </si>
  <si>
    <t>Product L</t>
  </si>
  <si>
    <t>Product M</t>
  </si>
  <si>
    <t>Product N</t>
  </si>
  <si>
    <t>Product O</t>
  </si>
  <si>
    <t>Product P</t>
  </si>
  <si>
    <t>Product Q</t>
  </si>
  <si>
    <t>4. trg za izdelek C je relativno omejen. Podjetje torej ni zainteresirano za proizvodnjo več kot 40 enot tega izdelka na dan. </t>
  </si>
  <si>
    <t>Poleg tega mora biti produkt D do Q večji ali enak 15.</t>
  </si>
  <si>
    <t> Tukaj je trenutna statistika na levi, del, kjer boste uporabili reševalec, pa na desni. </t>
  </si>
  <si>
    <t>Vaša naloga je povečati število pretvorb (vrednost celice J83). </t>
  </si>
  <si>
    <t>Proračun mora biti višji ali enak šestdeset tisoč, skupni proračun reševalca in skupni stroški pa morajo biti enaki.</t>
  </si>
  <si>
    <r>
      <rPr>
        <b/>
        <sz val="14"/>
        <color theme="0"/>
        <rFont val="Calibri"/>
        <family val="2"/>
        <charset val="238"/>
        <scheme val="minor"/>
      </rPr>
      <t>Rešitev</t>
    </r>
    <r>
      <rPr>
        <sz val="14"/>
        <color theme="0"/>
        <rFont val="Calibri"/>
        <family val="2"/>
        <charset val="238"/>
        <scheme val="minor"/>
      </rPr>
      <t>: Parametri reševalnika so naslednji</t>
    </r>
  </si>
  <si>
    <t>Current</t>
  </si>
  <si>
    <t>Solver</t>
  </si>
  <si>
    <t>Source</t>
  </si>
  <si>
    <t>Clicks</t>
  </si>
  <si>
    <t>CPC</t>
  </si>
  <si>
    <t>Total Cost</t>
  </si>
  <si>
    <t>Conversion Rate</t>
  </si>
  <si>
    <t>Conversions</t>
  </si>
  <si>
    <t>Solver Budget</t>
  </si>
  <si>
    <t>Google</t>
  </si>
  <si>
    <t>Facebook</t>
  </si>
  <si>
    <t>MSN</t>
  </si>
  <si>
    <t>WSJ</t>
  </si>
  <si>
    <t>Yahoo</t>
  </si>
  <si>
    <t>Twitter</t>
  </si>
  <si>
    <t>Reddit</t>
  </si>
  <si>
    <t>Instagram</t>
  </si>
  <si>
    <t>WhatsApp</t>
  </si>
  <si>
    <t>Snapchat</t>
  </si>
  <si>
    <t>TikTok</t>
  </si>
  <si>
    <t>Discord</t>
  </si>
  <si>
    <t>Optimizacija urnika: </t>
  </si>
  <si>
    <t>Zagotovljeno je število delavcev, potrebnih za banko.</t>
  </si>
  <si>
    <t>Poleg tega vsi bančni uslužbenci delajo pet zaporednih dni. </t>
  </si>
  <si>
    <t>Kakšno je najmanjše število zaposlenih, ki jih lahko ima ta banka, da izpolni svoje zahteve po delovni sili?</t>
  </si>
  <si>
    <t>Number of Employees</t>
  </si>
  <si>
    <t>Monday</t>
  </si>
  <si>
    <t>Tuesday</t>
  </si>
  <si>
    <t>Wednesday</t>
  </si>
  <si>
    <t>Thursday</t>
  </si>
  <si>
    <t>Friday</t>
  </si>
  <si>
    <t>Saturday</t>
  </si>
  <si>
    <t>Sunday</t>
  </si>
  <si>
    <t xml:space="preserve">Total Number </t>
  </si>
  <si>
    <t>Objective</t>
  </si>
  <si>
    <t>Izbira projekta: </t>
  </si>
  <si>
    <t>1. Najprej poiščite največjo vrednost NPV.</t>
  </si>
  <si>
    <t>2. vrednost leta 1 mora biti &lt;=50.000.000 in vrednost leta 2 mora biti &lt;=20.000.000.</t>
  </si>
  <si>
    <t>3.  izbira projekta pomeni 1 in zavrnitev pomeni 0.</t>
  </si>
  <si>
    <t>By Changing Cells</t>
  </si>
  <si>
    <t>Project No</t>
  </si>
  <si>
    <t>NPV</t>
  </si>
  <si>
    <t xml:space="preserve">Year 1 </t>
  </si>
  <si>
    <t xml:space="preserve">Year 2 </t>
  </si>
  <si>
    <t>Project 1</t>
  </si>
  <si>
    <t>Project 2</t>
  </si>
  <si>
    <t>Project 3</t>
  </si>
  <si>
    <t>Project 4</t>
  </si>
  <si>
    <t>Project 5</t>
  </si>
  <si>
    <t>Project 6</t>
  </si>
  <si>
    <t>Project 7</t>
  </si>
  <si>
    <t>Project 8</t>
  </si>
  <si>
    <t>Project 9</t>
  </si>
  <si>
    <t>Needed</t>
  </si>
  <si>
    <t>Available</t>
  </si>
  <si>
    <t>Optimizacija naložbenega portfelja na podlagi skupnega donosa: </t>
  </si>
  <si>
    <t>Ugotovite, kako bo ta znesek dodeljen z naslednjimi pogoji.</t>
  </si>
  <si>
    <t>Kreditna zadruga bo vložila 5 milijonov dolarjev v različne sektorje. </t>
  </si>
  <si>
    <t>1., znesek, ki ga bo kreditna unija vložila v posojila za nove avtomobile, mora biti vsaj trikrat večji od zneska, ki ga bo kreditna unija vložila v posojila za rabljene avtomobile. Razlog je: posojila za rabljena vozila so bolj tvegane naložbe.</t>
  </si>
  <si>
    <t>2., avtomobilska posojila bi morala predstavljati vsaj 15 % portfelja.</t>
  </si>
  <si>
    <t>3., nezavarovana posojila ne smejo predstavljati več kot 25 % portfelja.</t>
  </si>
  <si>
    <t>4. Nato mora biti vsaj 10% portfelja v bančnih CD-jih.</t>
  </si>
  <si>
    <t>5. Nato je skupni vloženi znesek 5.000.000 $.</t>
  </si>
  <si>
    <t>6. Končno bi morale biti vse naložbe pozitivne ali enake nič.</t>
  </si>
  <si>
    <t>Portfolio Amount:</t>
  </si>
  <si>
    <t>Investment</t>
  </si>
  <si>
    <t>Pct Yield</t>
  </si>
  <si>
    <t>Amount Invested</t>
  </si>
  <si>
    <t>Yield</t>
  </si>
  <si>
    <t>Pct. of Portfolio</t>
  </si>
  <si>
    <t>New Car Loans</t>
  </si>
  <si>
    <t>Used Car Loans</t>
  </si>
  <si>
    <t>Real Estate Loans</t>
  </si>
  <si>
    <t>Unsecured Loans</t>
  </si>
  <si>
    <t>Bank CDs</t>
  </si>
  <si>
    <t>TOTAL</t>
  </si>
  <si>
    <t>Total Yield:</t>
  </si>
  <si>
    <t>Auto Loans</t>
  </si>
  <si>
    <t xml:space="preserve">Naloga 8: </t>
  </si>
  <si>
    <t>Dodelitev oddelka: </t>
  </si>
  <si>
    <t>V zadnjih vajah reševalnika Excel boste morali štirim oddelkom dodeliti 40 zaposlenih. </t>
  </si>
  <si>
    <t>Vodja vsakega oddelka je ocenil usposobljenost vsakega zaposlenega na lestvici od 0 do 10 (10 pomeni najbolj kompetenten).</t>
  </si>
  <si>
    <t> Težava je v tem, kako lahko zaposlene dodelite delovnim skupinam, da povečate skupno zadovoljstvo in zagotovite, da ima vsak oddelek potrebno število zaposlenih.</t>
  </si>
  <si>
    <t>Vsak zaposleni je ocenil svoje zadovoljstvo z vsakim delovnim mestom (spet na lestvici od 0 do 10).</t>
  </si>
  <si>
    <t>Podatki se zapišejo v delovni list Problem. </t>
  </si>
  <si>
    <t>Vsakemu oddelku boste dodelili od 8 do 12 ljudi.</t>
  </si>
  <si>
    <t>Qualification</t>
  </si>
  <si>
    <t>Satisfaction</t>
  </si>
  <si>
    <t xml:space="preserve">Worker </t>
  </si>
  <si>
    <t>Department</t>
  </si>
  <si>
    <t>https://www.exceldemy.com/excel-solver-exercises/</t>
  </si>
  <si>
    <t>Excel Solver se uporablja v številnih različnih algoritmih za iskanje rešitev za različne kompleksne linearne in nelinearne probleme. </t>
  </si>
  <si>
    <t>To metodo bomo uporabili pri preprostih nelinearnih problemih, kjer bodo podatki vsebovali najmanj eno omejitev.</t>
  </si>
  <si>
    <r>
      <rPr>
        <b/>
        <sz val="14"/>
        <color theme="1"/>
        <rFont val="Calibri"/>
        <family val="2"/>
        <charset val="238"/>
        <scheme val="minor"/>
      </rPr>
      <t>GRG Nonlinear</t>
    </r>
    <r>
      <rPr>
        <sz val="14"/>
        <color theme="1"/>
        <rFont val="Calibri"/>
        <family val="2"/>
        <charset val="238"/>
        <scheme val="minor"/>
      </rPr>
      <t>: Polna oblika te metode je generalizirana nelinearna metoda z zmanjšanim gradientom. </t>
    </r>
  </si>
  <si>
    <t>Z linearno povezavo s podatki linearno programiranje teži k doseganju želenega cilja, kot so minimalna izguba, največji dobiček itd.</t>
  </si>
  <si>
    <r>
      <rPr>
        <b/>
        <sz val="14"/>
        <color theme="1"/>
        <rFont val="Calibri"/>
        <family val="2"/>
        <charset val="238"/>
        <scheme val="minor"/>
      </rPr>
      <t>LP Simplex</t>
    </r>
    <r>
      <rPr>
        <sz val="14"/>
        <color theme="1"/>
        <rFont val="Calibri"/>
        <family val="2"/>
        <charset val="238"/>
        <scheme val="minor"/>
      </rPr>
      <t>: To metodo bomo uporabili, ko se pojavi problem linearnega programiranja z linearnimi razmerji. </t>
    </r>
  </si>
  <si>
    <r>
      <rPr>
        <b/>
        <sz val="14"/>
        <color theme="1"/>
        <rFont val="Calibri"/>
        <family val="2"/>
        <charset val="238"/>
        <scheme val="minor"/>
      </rPr>
      <t>Evolucijski</t>
    </r>
    <r>
      <rPr>
        <sz val="14"/>
        <color theme="1"/>
        <rFont val="Calibri"/>
        <family val="2"/>
        <charset val="238"/>
        <scheme val="minor"/>
      </rPr>
      <t>: Med vsemi vrstami je to najtežji, kjer ne morete določiti značilnosti funkcije.</t>
    </r>
  </si>
  <si>
    <t>Kako omogočiti Excel Solver</t>
  </si>
  <si>
    <r>
      <t>Nato pojdite na </t>
    </r>
    <r>
      <rPr>
        <b/>
        <sz val="14"/>
        <color theme="1"/>
        <rFont val="Calibri"/>
        <family val="2"/>
        <charset val="238"/>
        <scheme val="minor"/>
      </rPr>
      <t>Več ... &gt; Možnosti .</t>
    </r>
  </si>
  <si>
    <r>
      <t>Nato pojdite na </t>
    </r>
    <r>
      <rPr>
        <b/>
        <sz val="14"/>
        <color theme="1"/>
        <rFont val="Calibri"/>
        <family val="2"/>
        <charset val="238"/>
        <scheme val="minor"/>
      </rPr>
      <t>Dodatki &gt; Dodatki reševalnika &gt; V redu  možnosti.</t>
    </r>
  </si>
  <si>
    <t>Year 2</t>
  </si>
  <si>
    <t>No of Projects</t>
  </si>
  <si>
    <t>Te tri parametre bomo uporabili za pravilno uporabo možnosti reševalnika.</t>
  </si>
  <si>
    <r>
      <t>2. Nato dodajte več celic, kot so </t>
    </r>
    <r>
      <rPr>
        <b/>
        <sz val="14"/>
        <color theme="1"/>
        <rFont val="Calibri"/>
        <family val="2"/>
        <charset val="238"/>
        <scheme val="minor"/>
      </rPr>
      <t>Objective, By Changing Cells in Needed</t>
    </r>
    <r>
      <rPr>
        <sz val="14"/>
        <color theme="1"/>
        <rFont val="Calibri"/>
        <family val="2"/>
        <charset val="238"/>
        <scheme val="minor"/>
      </rPr>
      <t xml:space="preserve"> . </t>
    </r>
  </si>
  <si>
    <r>
      <t>Po tem pritisnite možnost </t>
    </r>
    <r>
      <rPr>
        <b/>
        <sz val="14"/>
        <color theme="1"/>
        <rFont val="Calibri"/>
        <family val="2"/>
        <charset val="238"/>
        <scheme val="minor"/>
      </rPr>
      <t>Reši </t>
    </r>
    <r>
      <rPr>
        <sz val="14"/>
        <color theme="1"/>
        <rFont val="Calibri"/>
        <family val="2"/>
        <charset val="238"/>
        <scheme val="minor"/>
      </rPr>
      <t>, da dobite želeni rezultat.</t>
    </r>
  </si>
  <si>
    <r>
      <t>4. Nato se prikaže pogovorno okno </t>
    </r>
    <r>
      <rPr>
        <b/>
        <sz val="14"/>
        <color theme="1"/>
        <rFont val="Calibri"/>
        <family val="2"/>
        <charset val="238"/>
        <scheme val="minor"/>
      </rPr>
      <t>Rezultati reševalca</t>
    </r>
    <r>
      <rPr>
        <sz val="14"/>
        <color theme="1"/>
        <rFont val="Calibri"/>
        <family val="2"/>
        <charset val="238"/>
        <scheme val="minor"/>
      </rPr>
      <t xml:space="preserve"> .</t>
    </r>
  </si>
  <si>
    <t>Končno boste dobili želeni rezultat, kot je prikazano na naslednji sliki.</t>
  </si>
  <si>
    <t>Koraki:</t>
  </si>
  <si>
    <t>Model bo v tem primeru enak tistemu v primeru 1 , razen nove omejitve.</t>
  </si>
  <si>
    <t xml:space="preserve">S spreminjanjem spremenljivih celic, Ob upoštevanju omejitev in Izberite metodo reševanja . </t>
  </si>
  <si>
    <t>Naloga 3. Izbira števila projektov, ki jih je treba izvesti</t>
  </si>
  <si>
    <t>Predpostavimo, da lahko med temi 9 projekti naredite samo tri projekte. </t>
  </si>
  <si>
    <r>
      <t>V pogovornem oknu P</t>
    </r>
    <r>
      <rPr>
        <b/>
        <sz val="14"/>
        <color theme="1"/>
        <rFont val="Calibri"/>
        <family val="2"/>
        <charset val="238"/>
        <scheme val="minor"/>
      </rPr>
      <t>arametri reševalnika </t>
    </r>
    <r>
      <rPr>
        <sz val="14"/>
        <color theme="1"/>
        <rFont val="Calibri"/>
        <family val="2"/>
        <charset val="238"/>
        <scheme val="minor"/>
      </rPr>
      <t>izpolnite </t>
    </r>
    <r>
      <rPr>
        <b/>
        <sz val="14"/>
        <color theme="1"/>
        <rFont val="Calibri"/>
        <family val="2"/>
        <charset val="238"/>
        <scheme val="minor"/>
      </rPr>
      <t>Nastavi cilj, Za, S spreminjanjem spremenljivih celic, Ob upoštevanju omejitev in Izberite metodo reševanja</t>
    </r>
    <r>
      <rPr>
        <sz val="14"/>
        <color theme="1"/>
        <rFont val="Calibri"/>
        <family val="2"/>
        <charset val="238"/>
        <scheme val="minor"/>
      </rPr>
      <t> .</t>
    </r>
  </si>
  <si>
    <t>1. Ustvarjanje hipotekarnega finančnega načrtovanja</t>
  </si>
  <si>
    <t>Recimo, da si izposodite 15.000 USD za nakup novega avtomobila in nameravate ob koncu meseca plačati 10 izplačil. </t>
  </si>
  <si>
    <t>Letna obrestna mera za posojilo je 10 odstotkov. </t>
  </si>
  <si>
    <t>Prodajalec avtomobilov vam omogoča, da mesečno plačilo za mesece 6-10 znaša polovico plačil za mesece 1-5. </t>
  </si>
  <si>
    <t>Predpostavimo, da se vaše plačilo izvede ob koncu vsakega meseca. Kakšno je plačilo za vsak mesec?</t>
  </si>
  <si>
    <t>Spodnji primer prikazuje, kako nastaviti model za to težavo. </t>
  </si>
  <si>
    <t>Mesečno plačilo je tisto, kar iščete, in D5 je naša ciljna celica. </t>
  </si>
  <si>
    <t xml:space="preserve">Month </t>
  </si>
  <si>
    <t xml:space="preserve">Beginning Balance </t>
  </si>
  <si>
    <t>Payment</t>
  </si>
  <si>
    <t>Interest</t>
  </si>
  <si>
    <t>Interest Paid</t>
  </si>
  <si>
    <t>Ending Balance</t>
  </si>
  <si>
    <t>Zato sem moral letno obrestno mero deliti z 12, da sem dobil mesečno obrestno mero (10%/12 = 0,00833). </t>
  </si>
  <si>
    <t>Ker se plačilo izvede ob koncu vsakega meseca, sem v celico F5 vstavil formulo » = C5*E5 «, da izračunam obresti na stanje na začetku prvega meseca. </t>
  </si>
  <si>
    <t>S kopiranjem te formule v celice od F6 do F14 lahko izračunate obresti, ki jih morate plačati za druge mesece. </t>
  </si>
  <si>
    <t>Razmerje med stolpcem C , stolpcem D , stolpcem E , stolpcem F in stolpcemG lahko opišemo z naslednjo enačbo:</t>
  </si>
  <si>
    <t>Formula » =C5-D5+F5 «, ki izhaja iz te enačbe, je bila vstavljena v celico G5 za izračun končnega stanja v prvem mesecu. </t>
  </si>
  <si>
    <t>Kopirajte to formulo v obseg G6:G14 , da izračunate končno stanje za druge mesece. </t>
  </si>
  <si>
    <t>Vsi vemo, da bo končno stanje tega meseca stanje na začetku naslednjega meseca. </t>
  </si>
  <si>
    <t xml:space="preserve">Zato je bila formula “ = G5 ” vnesena v celico C6 in kopirana v obseg C6:C14 za prikaz začetnega stanja za mesece 3 do 10. </t>
  </si>
  <si>
    <t>Do te točke sem opisal postopek; zdaj pa pojdimo skozi ta korak za korakom.</t>
  </si>
  <si>
    <t>Pogovorno okno Solver Parameter za ta model je prikazano spodaj. </t>
  </si>
  <si>
    <t>Omejitev za ta model je, da mora biti končno stanje za 10. mesec 0 USD.</t>
  </si>
  <si>
    <r>
      <t xml:space="preserve">Ko v pogovornem oknu </t>
    </r>
    <r>
      <rPr>
        <b/>
        <sz val="14"/>
        <color theme="1"/>
        <rFont val="Calibri"/>
        <family val="2"/>
        <charset val="238"/>
        <scheme val="minor"/>
      </rPr>
      <t xml:space="preserve">Parametri reševalnika </t>
    </r>
    <r>
      <rPr>
        <sz val="14"/>
        <color theme="1"/>
        <rFont val="Calibri"/>
        <family val="2"/>
        <charset val="238"/>
        <scheme val="minor"/>
      </rPr>
      <t>kliknete </t>
    </r>
    <r>
      <rPr>
        <b/>
        <sz val="14"/>
        <color theme="1"/>
        <rFont val="Calibri"/>
        <family val="2"/>
        <charset val="238"/>
        <scheme val="minor"/>
      </rPr>
      <t>Reši </t>
    </r>
    <r>
      <rPr>
        <sz val="14"/>
        <color theme="1"/>
        <rFont val="Calibri"/>
        <family val="2"/>
        <charset val="238"/>
        <scheme val="minor"/>
      </rPr>
      <t>, lahko ugotovite, da je vaše mesečno plačilo za prvih 5 mesecev</t>
    </r>
    <r>
      <rPr>
        <b/>
        <sz val="14"/>
        <color theme="1"/>
        <rFont val="Calibri"/>
        <family val="2"/>
        <charset val="238"/>
        <scheme val="minor"/>
      </rPr>
      <t xml:space="preserve"> 2.078,40</t>
    </r>
    <r>
      <rPr>
        <sz val="14"/>
        <color theme="1"/>
        <rFont val="Calibri"/>
        <family val="2"/>
        <charset val="238"/>
        <scheme val="minor"/>
      </rPr>
      <t xml:space="preserve"> USD. </t>
    </r>
  </si>
  <si>
    <r>
      <t xml:space="preserve">V ostalih 5 mesecih pa morate plačati </t>
    </r>
    <r>
      <rPr>
        <b/>
        <sz val="14"/>
        <color theme="1"/>
        <rFont val="Calibri"/>
        <family val="2"/>
        <charset val="238"/>
        <scheme val="minor"/>
      </rPr>
      <t>1039,20</t>
    </r>
    <r>
      <rPr>
        <sz val="14"/>
        <color theme="1"/>
        <rFont val="Calibri"/>
        <family val="2"/>
        <charset val="238"/>
        <scheme val="minor"/>
      </rPr>
      <t xml:space="preserve"> USD.</t>
    </r>
  </si>
  <si>
    <t>Ustvarjanje finančnega načrtovanja ob upokojitvi</t>
  </si>
  <si>
    <t>Recimo, da boste na začetku tega leta in vsakih naslednjih 39 let položili nekaj denarja na svoj pokojninski račun. </t>
  </si>
  <si>
    <t>Ob predpostavki, da bodo naložbe zaslužile 10 odstotkov na leto v prvih 20 letih in 5 odstotkov na leto v vseh ostalih letih, kolikšen je najmanjši znesek denarja, ki ga lahko vložite letos in ga še vedno imate dovolj za upokojitev?</t>
  </si>
  <si>
    <t>Year</t>
  </si>
  <si>
    <t>Initial Balance</t>
  </si>
  <si>
    <t>Deposit</t>
  </si>
  <si>
    <t>Return</t>
  </si>
  <si>
    <t>Withdrawal</t>
  </si>
  <si>
    <t>Formula » =(C5+D5-F5)*(1+E5) «, ki izhaja iz te enačbe, je bila vstavljena v celico G5 za izračun končnega stanja v prvem letu.</t>
  </si>
  <si>
    <t> S kopiranjem te formule iz G5 v obseg G6:G64 lahko dobimo končno stanje za druga leta. </t>
  </si>
  <si>
    <t>Začetna bilanca letošnjega leta naj bi bila enaka končni bilanci lanskega leta. </t>
  </si>
  <si>
    <t>Zato sem dal formulo “ =G5 ” v celico C6 , da dobim začetno stanje za drugo leto. </t>
  </si>
  <si>
    <t>Ta formula je bila kopirana v celice C7 do C64 , da bi dobili začetno stanje za druga leta.</t>
  </si>
  <si>
    <t>Iz problema lahko izvemo, da je celica D5 naša ciljna celica, saj moramo vedeti, koliko točno moramo privarčevati v prvem letu, zato bomo trenutno pustili prazno. </t>
  </si>
  <si>
    <t>Zanimivo je, da je celica D5 tudi naša spreminjajoča se celica. </t>
  </si>
  <si>
    <t>Upoštevajte, da sta ciljna celica in spreminjajoča se celica v našem primeru enaki. </t>
  </si>
  <si>
    <t>Ker morate svojo naložbo vsako leto povečati za 500 USD, je bila v celico D6 vnesena formula » =D5+500 «, da se izračuna, koliko morate položiti v drugem letu. </t>
  </si>
  <si>
    <t>Nato sem kopiral to formulo iz celice D6 v D7:D44 , da bi se prepričal, da se pokojninski prispevek poveča za 500 USD na leto v letih od 3 do 40.</t>
  </si>
  <si>
    <t>Parametri reševalnika za ta model so prikazani spodaj. </t>
  </si>
  <si>
    <t>Omejitev za ta model je “ $G$45:$G$64&gt;=0 ”, ker se morate prepričati, da je končno stanje za leta od 41 do 60 nenegativno. </t>
  </si>
  <si>
    <t>Ta model je linearen, ker je omejitev mogoče opisati v linearnem razmerju.</t>
  </si>
  <si>
    <r>
      <t xml:space="preserve">Ko v pogovornem oknu </t>
    </r>
    <r>
      <rPr>
        <b/>
        <sz val="14"/>
        <color theme="1"/>
        <rFont val="Calibri"/>
        <family val="2"/>
        <charset val="238"/>
        <scheme val="minor"/>
      </rPr>
      <t>Parametri reševalnika</t>
    </r>
    <r>
      <rPr>
        <sz val="14"/>
        <color theme="1"/>
        <rFont val="Calibri"/>
        <family val="2"/>
        <charset val="238"/>
        <scheme val="minor"/>
      </rPr>
      <t xml:space="preserve"> kliknete </t>
    </r>
    <r>
      <rPr>
        <b/>
        <sz val="14"/>
        <color theme="1"/>
        <rFont val="Calibri"/>
        <family val="2"/>
        <charset val="238"/>
        <scheme val="minor"/>
      </rPr>
      <t>Reši </t>
    </r>
    <r>
      <rPr>
        <sz val="14"/>
        <color theme="1"/>
        <rFont val="Calibri"/>
        <family val="2"/>
        <charset val="238"/>
        <scheme val="minor"/>
      </rPr>
      <t>, lahko ugotovite, da bi morali v prvem letu na svoj račun prihraniti vsaj 1569,41 USD.</t>
    </r>
  </si>
  <si>
    <t>Povečanje dobička</t>
  </si>
  <si>
    <t>Zdaj bomo prikazali uporabo Excel Solverja. Ta reševalec bomo uporabili za doseganje največjega dobička znotraj nekaterih omejitev. </t>
  </si>
  <si>
    <t>Tukaj smo vzeli nabor podatkov o trgovini z oblačili. Predpostavimo, da ta trgovina prodaja samo 5 določenih vrst izdelkov. </t>
  </si>
  <si>
    <t>V naboru podatkov so navedeni stroški, prodajna cena, dobiček in razpoložljive enote vsakega artikla. </t>
  </si>
  <si>
    <t>Prav tako smo izračunali skupni dobiček s preprosto funkcijo vsote. </t>
  </si>
  <si>
    <t>Tukaj pa želimo doseči največji dobiček pod nekaterimi pogoji. </t>
  </si>
  <si>
    <t>Prvi je, da bodo imeli največ 90 % in najmanj 10 enot vsakega artikla. </t>
  </si>
  <si>
    <t>Obstaja poseben kovček za Blazer , ki ima največjo prodajno enoto 20 . </t>
  </si>
  <si>
    <t>In nazadnje, prodali jih bodo največ 400enot skupnih postavk. </t>
  </si>
  <si>
    <t>Ob upoštevanju teh pogojev želimo izračunati največji dobiček, ki bo pokazal prodajno enoto vsakega artikla posebej.</t>
  </si>
  <si>
    <t>Selling Price</t>
  </si>
  <si>
    <t>Total Profit</t>
  </si>
  <si>
    <t>T-shirt</t>
  </si>
  <si>
    <t>Tops</t>
  </si>
  <si>
    <t>Skirts</t>
  </si>
  <si>
    <t>Blazer</t>
  </si>
  <si>
    <t>Total Quantity</t>
  </si>
  <si>
    <t>1. korak: Odprite okno s parametri reševalnika</t>
  </si>
  <si>
    <r>
      <t>Najprej kliknite zavihek </t>
    </r>
    <r>
      <rPr>
        <b/>
        <sz val="14"/>
        <color theme="1"/>
        <rFont val="Calibri"/>
        <family val="2"/>
        <charset val="238"/>
        <scheme val="minor"/>
      </rPr>
      <t>Podatki </t>
    </r>
    <r>
      <rPr>
        <sz val="14"/>
        <color theme="1"/>
        <rFont val="Calibri"/>
        <family val="2"/>
        <charset val="238"/>
        <scheme val="minor"/>
      </rPr>
      <t>. Nato v skupini </t>
    </r>
    <r>
      <rPr>
        <b/>
        <sz val="14"/>
        <color theme="1"/>
        <rFont val="Calibri"/>
        <family val="2"/>
        <charset val="238"/>
        <scheme val="minor"/>
      </rPr>
      <t>Analyze </t>
    </r>
    <r>
      <rPr>
        <sz val="14"/>
        <color theme="1"/>
        <rFont val="Calibri"/>
        <family val="2"/>
        <charset val="238"/>
        <scheme val="minor"/>
      </rPr>
      <t>izberite možnost </t>
    </r>
    <r>
      <rPr>
        <b/>
        <sz val="14"/>
        <color theme="1"/>
        <rFont val="Calibri"/>
        <family val="2"/>
        <charset val="238"/>
        <scheme val="minor"/>
      </rPr>
      <t>Reševalec </t>
    </r>
    <r>
      <rPr>
        <sz val="14"/>
        <color theme="1"/>
        <rFont val="Calibri"/>
        <family val="2"/>
        <charset val="238"/>
        <scheme val="minor"/>
      </rPr>
      <t>.</t>
    </r>
  </si>
  <si>
    <r>
      <t>Prikaže se okno </t>
    </r>
    <r>
      <rPr>
        <b/>
        <sz val="14"/>
        <color theme="1"/>
        <rFont val="Calibri"/>
        <family val="2"/>
        <charset val="238"/>
        <scheme val="minor"/>
      </rPr>
      <t>Parametri reševalnika</t>
    </r>
    <r>
      <rPr>
        <sz val="14"/>
        <color theme="1"/>
        <rFont val="Calibri"/>
        <family val="2"/>
        <charset val="238"/>
        <scheme val="minor"/>
      </rPr>
      <t xml:space="preserve"> .</t>
    </r>
  </si>
  <si>
    <t>2. korak: Nastavite cilj in izberite spremenljive celice</t>
  </si>
  <si>
    <t>Izberite celico , kjer želimo prikazati izračunano vrednost.</t>
  </si>
  <si>
    <r>
      <t>Zdaj kliknite puščico možnosti</t>
    </r>
    <r>
      <rPr>
        <b/>
        <sz val="14"/>
        <color theme="1"/>
        <rFont val="Calibri"/>
        <family val="2"/>
        <charset val="238"/>
        <scheme val="minor"/>
      </rPr>
      <t> S spreminjanjem spremenljivih celic </t>
    </r>
    <r>
      <rPr>
        <sz val="14"/>
        <color theme="1"/>
        <rFont val="Calibri"/>
        <family val="2"/>
        <charset val="238"/>
        <scheme val="minor"/>
      </rPr>
      <t>.</t>
    </r>
  </si>
  <si>
    <t>Vnesite referenco celice , primerjajte operator in omejitev</t>
  </si>
  <si>
    <t>Tukaj smo dodali vse omejitve.</t>
  </si>
  <si>
    <r>
      <t>Na koncu pritisnite gumb </t>
    </r>
    <r>
      <rPr>
        <b/>
        <sz val="14"/>
        <color theme="1"/>
        <rFont val="Calibri"/>
        <family val="2"/>
        <charset val="238"/>
        <scheme val="minor"/>
      </rPr>
      <t>Reši</t>
    </r>
    <r>
      <rPr>
        <sz val="14"/>
        <color theme="1"/>
        <rFont val="Calibri"/>
        <family val="2"/>
        <charset val="238"/>
        <scheme val="minor"/>
      </rPr>
      <t xml:space="preserve"> .</t>
    </r>
  </si>
  <si>
    <t>4. korak: Izberite primerno obliko rezultatov reševalnika</t>
  </si>
  <si>
    <r>
      <t>Izberite možnost </t>
    </r>
    <r>
      <rPr>
        <b/>
        <sz val="14"/>
        <color theme="1"/>
        <rFont val="Calibri"/>
        <family val="2"/>
        <charset val="238"/>
        <scheme val="minor"/>
      </rPr>
      <t xml:space="preserve">Keep Solver Solution , </t>
    </r>
    <r>
      <rPr>
        <sz val="14"/>
        <color theme="1"/>
        <rFont val="Calibri"/>
        <family val="2"/>
        <charset val="238"/>
        <scheme val="minor"/>
      </rPr>
      <t>ki spremeni trenutni delovni list.</t>
    </r>
  </si>
  <si>
    <r>
      <t>Nazadnje pritisnite gumb </t>
    </r>
    <r>
      <rPr>
        <b/>
        <sz val="14"/>
        <color theme="1"/>
        <rFont val="Calibri"/>
        <family val="2"/>
        <charset val="238"/>
        <scheme val="minor"/>
      </rPr>
      <t>OK  </t>
    </r>
    <r>
      <rPr>
        <sz val="14"/>
        <color theme="1"/>
        <rFont val="Calibri"/>
        <family val="2"/>
        <charset val="238"/>
        <scheme val="minor"/>
      </rPr>
      <t>.</t>
    </r>
  </si>
  <si>
    <t>Zdaj se vrnite na delovni list.</t>
  </si>
  <si>
    <t>Vidimo lahko nekaj sprememb v celicah enote in celotnega dobička.</t>
  </si>
  <si>
    <r>
      <t>V Excelovi datoteki je dodan zavihek </t>
    </r>
    <r>
      <rPr>
        <b/>
        <sz val="13"/>
        <color rgb="FF333333"/>
        <rFont val="Roboto"/>
      </rPr>
      <t>Poročilo o odgovorih</t>
    </r>
    <r>
      <rPr>
        <sz val="13"/>
        <color rgb="FF333333"/>
        <rFont val="Roboto"/>
      </rPr>
      <t xml:space="preserve"> .</t>
    </r>
  </si>
  <si>
    <r>
      <t>Na podoben način lahko dobimo tudi najmanjšo vrednost, kot je zmanjšanje stroškov, tako da v razdelku</t>
    </r>
    <r>
      <rPr>
        <b/>
        <sz val="14"/>
        <color theme="1"/>
        <rFont val="Calibri"/>
        <family val="2"/>
        <charset val="238"/>
        <scheme val="minor"/>
      </rPr>
      <t xml:space="preserve"> Nastavi cilj </t>
    </r>
    <r>
      <rPr>
        <sz val="14"/>
        <color theme="1"/>
        <rFont val="Calibri"/>
        <family val="2"/>
        <charset val="238"/>
        <scheme val="minor"/>
      </rPr>
      <t>izberemo </t>
    </r>
    <r>
      <rPr>
        <b/>
        <sz val="14"/>
        <color theme="1"/>
        <rFont val="Calibri"/>
        <family val="2"/>
        <charset val="238"/>
        <scheme val="minor"/>
      </rPr>
      <t>Min</t>
    </r>
    <r>
      <rPr>
        <sz val="14"/>
        <color theme="1"/>
        <rFont val="Calibri"/>
        <family val="2"/>
        <charset val="238"/>
        <scheme val="minor"/>
      </rPr>
      <t xml:space="preserve"> .</t>
    </r>
  </si>
  <si>
    <t>Ustvarjanje podatkovnih tabel</t>
  </si>
  <si>
    <t>Naloga 4</t>
  </si>
  <si>
    <t>=SQRT((C5-OFFSET($I$4,E5,0))^2+(D5-OFFSET($J$4,E5,0))^2)</t>
  </si>
  <si>
    <t>Store ID</t>
  </si>
  <si>
    <t>X-Coord</t>
  </si>
  <si>
    <t>Y-Coord</t>
  </si>
  <si>
    <t>Depot Assinged</t>
  </si>
  <si>
    <t>Depot Distance</t>
  </si>
  <si>
    <t>Zdaj vstavite podatke v druge tabele, kot je prikazano na spodnji sliki.</t>
  </si>
  <si>
    <t>Depot ID</t>
  </si>
  <si>
    <t>Total Distance</t>
  </si>
  <si>
    <t>Min</t>
  </si>
  <si>
    <t>Max</t>
  </si>
  <si>
    <t>X</t>
  </si>
  <si>
    <t>Y</t>
  </si>
  <si>
    <t>2. korak: Ustvarjanje raztresenega grafikona</t>
  </si>
  <si>
    <t>Za vizualno predstavo o lokacijah trgovin jih bomo izrisali na excelov razpršeni grafikon. Za to sledite spodnjim korakom.</t>
  </si>
  <si>
    <t>Za začetek tega koraka izberite celice od C5 do D10 .</t>
  </si>
  <si>
    <t>Posledično bo to ustvarilo 2D raztreseni grafikon , ki prikazuje relativni položaj trgovin.</t>
  </si>
  <si>
    <t>3. korak: Nastavitev reševalnika</t>
  </si>
  <si>
    <t>Reševalec moramo nastaviti za pravilno izvajanje izračunov. Tukaj bomo nastavili ciljno celico, spreminjajoče se celice in vse druge omejitve.</t>
  </si>
  <si>
    <t>4. korak: Iskanje rešitve</t>
  </si>
  <si>
    <t>Ko smo nastavili vse parametre, smo zdaj pripravljeni na izvedbo izračunov. Za rešitev tega problema bomo izbrali evolucijsko metodo.</t>
  </si>
  <si>
    <t>Zdaj lahko vidite, da smo vnesli vseh potrebnih 7 omejitev, kot je prikazano spodaj.</t>
  </si>
  <si>
    <t>Posledično vam bo to dalo zahtevano rešitev in prikazalo spodnje okno.</t>
  </si>
  <si>
    <t>Podobno mora reševalec izračunati tudi podatke prve tabele.</t>
  </si>
  <si>
    <r>
      <t xml:space="preserve">Funkcija </t>
    </r>
    <r>
      <rPr>
        <b/>
        <sz val="14"/>
        <color theme="1"/>
        <rFont val="Calibri"/>
        <family val="2"/>
        <charset val="238"/>
        <scheme val="minor"/>
      </rPr>
      <t>FORECAST</t>
    </r>
    <r>
      <rPr>
        <sz val="14"/>
        <color theme="1"/>
        <rFont val="Calibri"/>
        <family val="2"/>
        <charset val="238"/>
        <scheme val="minor"/>
      </rPr>
      <t xml:space="preserve"> uporablja naslednje argumente:</t>
    </r>
  </si>
  <si>
    <t>in se lahko uporablja za napovedovanje številskih vrednosti, kot so prodaja, zaloge, stroški, meritve itd.</t>
  </si>
  <si>
    <t xml:space="preserve">FORECAST izračuna napovedi prihodnje vrednosti z uporabo linearne regresije </t>
  </si>
  <si>
    <t xml:space="preserve"> 18.07.2022</t>
  </si>
  <si>
    <t>Zaslužek</t>
  </si>
  <si>
    <t>medtem ko se relativne reference (A12) spremenijo v A13 in A14.</t>
  </si>
  <si>
    <r>
      <rPr>
        <b/>
        <sz val="14"/>
        <color theme="0"/>
        <rFont val="Calibri"/>
        <family val="2"/>
        <charset val="238"/>
        <scheme val="minor"/>
      </rPr>
      <t>Pojasnilo</t>
    </r>
    <r>
      <rPr>
        <sz val="14"/>
        <color theme="0"/>
        <rFont val="Calibri"/>
        <family val="2"/>
        <charset val="238"/>
        <scheme val="minor"/>
      </rPr>
      <t xml:space="preserve">: ko funkcijo FORECAST.LINEAR povlečemo navzdol, ostanejo absolutne reference ($B$2:$B$11 in $A$2:$A$11) enake, </t>
    </r>
  </si>
  <si>
    <t>Perioda</t>
  </si>
  <si>
    <t>Privzeta vrednost 1 pomeni, da je sezonskost zaznana samodejno.</t>
  </si>
  <si>
    <t>1. Izberite obseg v tabeli.</t>
  </si>
  <si>
    <t>2. Naloga: Vnesite vrednost 49 v stolpec C, izberite obseg A:C in vstavite razpršeni graf z ravnimi črtami in oznakami.</t>
  </si>
  <si>
    <t>Obiskovalci</t>
  </si>
  <si>
    <t>V tem poglavju</t>
  </si>
  <si>
    <t>Število študentov</t>
  </si>
  <si>
    <r>
      <rPr>
        <b/>
        <sz val="14"/>
        <color theme="0"/>
        <rFont val="Calibri"/>
        <family val="2"/>
        <charset val="238"/>
        <scheme val="minor"/>
      </rPr>
      <t>Opomba</t>
    </r>
    <r>
      <rPr>
        <sz val="14"/>
        <color theme="0"/>
        <rFont val="Calibri"/>
        <family val="2"/>
        <charset val="238"/>
        <scheme val="minor"/>
      </rPr>
      <t>: vrstica s formulo označuje, da je to matrična formula, tako da jo zadate v zavite oklepaje {}. </t>
    </r>
  </si>
  <si>
    <r>
      <t xml:space="preserve">Če želite izbrisati to matrično formulo, izberite obseg D:D in pritisnite </t>
    </r>
    <r>
      <rPr>
        <b/>
        <sz val="14"/>
        <color theme="1"/>
        <rFont val="Calibri"/>
        <family val="2"/>
        <charset val="238"/>
        <scheme val="minor"/>
      </rPr>
      <t>Delete</t>
    </r>
    <r>
      <rPr>
        <sz val="14"/>
        <color theme="1"/>
        <rFont val="Calibri"/>
        <family val="2"/>
        <charset val="238"/>
        <scheme val="minor"/>
      </rPr>
      <t>.</t>
    </r>
  </si>
  <si>
    <t>REZULTAT</t>
  </si>
  <si>
    <t>4. Skrijte stolpec s številkami zabojnikov (zgornje ravni) in vstavite stolpec z ustreznimi oznakami.</t>
  </si>
  <si>
    <t>Bin</t>
  </si>
  <si>
    <t>Count</t>
  </si>
  <si>
    <t>0-20</t>
  </si>
  <si>
    <t>21-25</t>
  </si>
  <si>
    <t>26-30</t>
  </si>
  <si>
    <t>31-35</t>
  </si>
  <si>
    <t>36-40</t>
  </si>
  <si>
    <t>40+</t>
  </si>
  <si>
    <r>
      <rPr>
        <b/>
        <sz val="14"/>
        <color theme="0"/>
        <rFont val="Calibri"/>
        <family val="2"/>
        <charset val="238"/>
        <scheme val="minor"/>
      </rPr>
      <t>Pojasnilo</t>
    </r>
    <r>
      <rPr>
        <sz val="14"/>
        <color theme="0"/>
        <rFont val="Calibri"/>
        <family val="2"/>
        <charset val="238"/>
        <scheme val="minor"/>
      </rPr>
      <t xml:space="preserve">: 1 vrednost je manjša ali enaka 20, 8 vrednosti je večjih ali enakih 21 in manjših ali enakih 25 itd. </t>
    </r>
  </si>
  <si>
    <r>
      <rPr>
        <b/>
        <sz val="14"/>
        <color theme="0"/>
        <rFont val="Calibri"/>
        <family val="2"/>
        <charset val="238"/>
        <scheme val="minor"/>
      </rPr>
      <t>Opomba</t>
    </r>
    <r>
      <rPr>
        <sz val="14"/>
        <color theme="0"/>
        <rFont val="Calibri"/>
        <family val="2"/>
        <charset val="238"/>
        <scheme val="minor"/>
      </rPr>
      <t>: zadnji 3 argumenti niso obvezni. Četrti argument označuje dolžino sezonskega vzorca. </t>
    </r>
  </si>
  <si>
    <r>
      <rPr>
        <b/>
        <sz val="14"/>
        <color theme="0"/>
        <rFont val="Calibri"/>
        <family val="2"/>
        <charset val="238"/>
        <scheme val="minor"/>
      </rPr>
      <t>Opomba</t>
    </r>
    <r>
      <rPr>
        <sz val="14"/>
        <color theme="0"/>
        <rFont val="Calibri"/>
        <family val="2"/>
        <charset val="238"/>
        <scheme val="minor"/>
      </rPr>
      <t>: ko Excelovemu grafikonu dodate črto trenda , lahko Excel prikaže enačbo v grafikonu.</t>
    </r>
  </si>
  <si>
    <r>
      <rPr>
        <b/>
        <sz val="14"/>
        <color theme="0"/>
        <rFont val="Calibri"/>
        <family val="2"/>
        <charset val="238"/>
        <scheme val="minor"/>
      </rPr>
      <t>Opomba</t>
    </r>
    <r>
      <rPr>
        <sz val="14"/>
        <color theme="0"/>
        <rFont val="Calibri"/>
        <family val="2"/>
        <charset val="238"/>
        <scheme val="minor"/>
      </rPr>
      <t>: funkcija FORECAST je stara funkcija. Microsoft Excel priporoča uporabo nove funkcije FORECAST.LINEAR, ki daje popolnoma enak rezultat.</t>
    </r>
  </si>
  <si>
    <t>Naloga 9: Preveri veljavnost podatkov</t>
  </si>
  <si>
    <t>Eden najpreprostejših načinov za zagon makra je, da imate gumb na delovnem listu in kliknete ta gumb za izvedbo makra.</t>
  </si>
  <si>
    <t>Prednost te metode je v tem, da vsakomur omogoča zelo enostavno in intuitivno izvajanje makra. </t>
  </si>
  <si>
    <t xml:space="preserve">Tudi če delite delovni zvezek z nekom, ki ne pozna VBA, lahko ta/ona samo klikne gumb in vidi, </t>
  </si>
  <si>
    <t>kako se izvajajo dejanja (ne da bi sploh vedel, kaj se zgodi v ozadju).</t>
  </si>
  <si>
    <t>Makro v Excelu</t>
  </si>
  <si>
    <t>V obliko lahko vstavite tudi poljubno besedilo, tako da ga preprosto izberete in vnesete besedilo.</t>
  </si>
  <si>
    <t>Makro lahko dodelite gumbu in nato lahko zaženete makro tako, da preprosto kliknete ta gumb.</t>
  </si>
  <si>
    <t>Tukaj so koraki za dodelitev makra gumbu :</t>
  </si>
  <si>
    <t>Zavihek za razvijalce privzeto ni viden na traku in morda ga boste morali dodati, preden ga uporabite.</t>
  </si>
  <si>
    <t>Besedilo gumba pa lahko spremenite. </t>
  </si>
  <si>
    <t>Zagon makra s traku (zavihek za razvijalce)</t>
  </si>
  <si>
    <r>
      <t xml:space="preserve">Če imate v delovnem zvezku več makrov, si lahko ogledate seznam vseh makrov v pogovornem oknu </t>
    </r>
    <r>
      <rPr>
        <b/>
        <sz val="14"/>
        <color theme="1"/>
        <rFont val="Calibri"/>
        <family val="2"/>
        <charset val="238"/>
        <scheme val="minor"/>
      </rPr>
      <t>Makri</t>
    </r>
    <r>
      <rPr>
        <sz val="14"/>
        <color theme="1"/>
        <rFont val="Calibri"/>
        <family val="2"/>
        <charset val="238"/>
        <scheme val="minor"/>
      </rPr>
      <t>. </t>
    </r>
  </si>
  <si>
    <t>Omogoča preprosto izvajanje več makrov z enega mesta.</t>
  </si>
  <si>
    <t>Zaženite makro iz urejevalnika VB</t>
  </si>
  <si>
    <t>Če ste tisti, ki pišete in preizkušate makre, potem lahko namesto vstavljanja gumbov neposredno zaženete makro iz urejevalnika VB.</t>
  </si>
  <si>
    <t>Če imate več makrov/poddelkov, se prepričajte, da je kazalec v makru, ki ga želite zagnati.</t>
  </si>
  <si>
    <t>Tukaj je koda, ki bo razkrila vse delovne liste v delovnem zvezku.</t>
  </si>
  <si>
    <t>Če delate v delovnem zvezku, ki ima več skritih listov, morate te liste razkriti enega za drugim. </t>
  </si>
  <si>
    <t>To lahko traja nekaj časa, če je veliko skritih listov.</t>
  </si>
  <si>
    <t>'This code will unhide all sheets in the workbook</t>
  </si>
  <si>
    <t>Sub UnhideAllWoksheets()</t>
  </si>
  <si>
    <t>Dim ws As Worksheet</t>
  </si>
  <si>
    <t>For Each ws In ActiveWorkbook.Worksheets</t>
  </si>
  <si>
    <t>ws.Visible = xlSheetVisible</t>
  </si>
  <si>
    <t>Next ws</t>
  </si>
  <si>
    <t>End Sub</t>
  </si>
  <si>
    <t>Zgornja koda uporablja zanko VBA (za vsakega) za ogled posameznih delovnih listov v delovnem zvezku. </t>
  </si>
  <si>
    <t>Nato spremeni lastnost visible delovnega lista v visible.</t>
  </si>
  <si>
    <t>Če delate na poročilu ali nadzorni plošči in želite skriti ves delovni list razen tistega, ki ima poročilo/nadzorno ploščo, lahko uporabite to kodo makra.</t>
  </si>
  <si>
    <t>Naloga: Skrij vse delovne liste razen aktivnega lista</t>
  </si>
  <si>
    <t>'This macro will hide all the worksheet except the active sheet</t>
  </si>
  <si>
    <t>Sub HideAllExceptActiveSheet()</t>
  </si>
  <si>
    <t>For Each ws In ThisWorkbook.Worksheets</t>
  </si>
  <si>
    <t>If ws.Name &lt;&gt; ActiveSheet.Name Then ws.Visible = xlSheetHidden</t>
  </si>
  <si>
    <t>Naloga: Razvrstite delovne liste po abecedi z VBA</t>
  </si>
  <si>
    <t xml:space="preserve">Če imate delovni zvezek s številnimi delovnimi listi in jih želite razvrstiti po abecedi, </t>
  </si>
  <si>
    <t>vam lahko ta koda makra pride zelo prav. To se lahko zgodi, če imate imena listov kot leta ali imena zaposlenih ali imena izdelkov.</t>
  </si>
  <si>
    <t>'This code will sort the worksheets alphabetically</t>
  </si>
  <si>
    <t>Sub SortSheetsTabName()</t>
  </si>
  <si>
    <t>Application.ScreenUpdating = False</t>
  </si>
  <si>
    <t>Dim ShCount As Integer, i As Integer, j As Integer</t>
  </si>
  <si>
    <t>ShCount = Sheets.Count</t>
  </si>
  <si>
    <t>For i = 1 To ShCount - 1</t>
  </si>
  <si>
    <t>For j = i + 1 To ShCount</t>
  </si>
  <si>
    <t>If Sheets(j).Name &lt; Sheets(i).Name Then</t>
  </si>
  <si>
    <t>Sheets(j).Move before:=Sheets(i)</t>
  </si>
  <si>
    <t>End If</t>
  </si>
  <si>
    <t>Next j</t>
  </si>
  <si>
    <t>Next i</t>
  </si>
  <si>
    <t>Application.ScreenUpdating = True</t>
  </si>
  <si>
    <t>'This code will protect all the sheets at one go</t>
  </si>
  <si>
    <t>Sub ProtectAllSheets()</t>
  </si>
  <si>
    <t>Dim password As String</t>
  </si>
  <si>
    <t>password = "Test123" 'replace Test123 with the password you want</t>
  </si>
  <si>
    <t>For Each ws In Worksheets</t>
  </si>
  <si>
    <t>   ws.Protect password:=password</t>
  </si>
  <si>
    <t>ws.Unprotect password:=password</t>
  </si>
  <si>
    <t>'This code will unhide all the rows and columns in the Worksheet</t>
  </si>
  <si>
    <t>Sub UnhideRowsColumns()</t>
  </si>
  <si>
    <t>Columns.EntireColumn.Hidden = False</t>
  </si>
  <si>
    <t>Rows.EntireRow.Hidden = False</t>
  </si>
  <si>
    <t>'This code will unmerge all the merged cells</t>
  </si>
  <si>
    <t>Sub UnmergeAllCells()</t>
  </si>
  <si>
    <t>ActiveSheet.Cells.UnMerge</t>
  </si>
  <si>
    <t>'This code will Save the File With a Timestamp in its name</t>
  </si>
  <si>
    <t>Sub SaveWorkbookWithTimeStamp()</t>
  </si>
  <si>
    <t>Dim timestamp As String</t>
  </si>
  <si>
    <t>timestamp = Format(Date, "dd-mm-yyyy") &amp; "_" &amp; Format(Time, "hh-ss")</t>
  </si>
  <si>
    <t>ThisWorkbook.SaveAs "C:UsersUsernameDesktopWorkbookName" &amp; timestamp</t>
  </si>
  <si>
    <t>'This code will save each worsheet as a separate PDF</t>
  </si>
  <si>
    <t>Sub SaveWorkshetAsPDF()</t>
  </si>
  <si>
    <t>ws.ExportAsFixedFormat xlTypePDF, "C:UsersSumitDesktopTest" &amp; ws.Name &amp; ".pdf"</t>
  </si>
  <si>
    <t>'This code will save the entire workbook as PDF</t>
  </si>
  <si>
    <t>ThisWorkbook.ExportAsFixedFormat xlTypePDF, "C:UsersSumitDesktopTest" &amp; ThisWorkbook.Name &amp; ".pdf"</t>
  </si>
  <si>
    <t>'This code will convert all formulas into values</t>
  </si>
  <si>
    <t>Sub ConvertToValues()</t>
  </si>
  <si>
    <t>With ActiveSheet.UsedRange</t>
  </si>
  <si>
    <t>.Value = .Value</t>
  </si>
  <si>
    <t>End With</t>
  </si>
  <si>
    <t>'This macro code will lock all the cells with formulas</t>
  </si>
  <si>
    <t>Sub LockCellsWithFormulas()</t>
  </si>
  <si>
    <t>With ActiveSheet</t>
  </si>
  <si>
    <t>   .Unprotect</t>
  </si>
  <si>
    <t>   .Cells.Locked = False</t>
  </si>
  <si>
    <t>   .Cells.SpecialCells(xlCellTypeFormulas).Locked = True</t>
  </si>
  <si>
    <t>   .Protect AllowDeletingRows:=True</t>
  </si>
  <si>
    <t>'This code will protect all sheets in the workbook</t>
  </si>
  <si>
    <t>ws.Protect</t>
  </si>
  <si>
    <t>'This code will insert a row after every row in the selection</t>
  </si>
  <si>
    <t>Sub InsertAlternateRows()</t>
  </si>
  <si>
    <t>Dim rng As Range</t>
  </si>
  <si>
    <t>Dim CountRow As Integer</t>
  </si>
  <si>
    <t>Dim i As Integer</t>
  </si>
  <si>
    <t>Set rng = Selection</t>
  </si>
  <si>
    <t>CountRow = rng.EntireRow.Count</t>
  </si>
  <si>
    <t>For i = 1 To CountRow</t>
  </si>
  <si>
    <t>ActiveCell.EntireRow.Insert</t>
  </si>
  <si>
    <t>ActiveCell.Offset(2, 0).Select</t>
  </si>
  <si>
    <t>'This code will insert a timestamp in the adjacent cell</t>
  </si>
  <si>
    <t>Private Sub Worksheet_Change(ByVal Target As Range)</t>
  </si>
  <si>
    <t>On Error GoTo Handler</t>
  </si>
  <si>
    <t>If Target.Column = 1 And Target.Value &lt;&gt; "" Then</t>
  </si>
  <si>
    <t>Application.EnableEvents = False</t>
  </si>
  <si>
    <t>Target.Offset(0, 1) = Format(Now(), "dd-mm-yyyy hh:mm:ss")</t>
  </si>
  <si>
    <t>Application.EnableEvents = True</t>
  </si>
  <si>
    <t>Handler:</t>
  </si>
  <si>
    <t>'This code would highlight alternate rows in the selection</t>
  </si>
  <si>
    <t>Sub HighlightAlternateRows()</t>
  </si>
  <si>
    <t>Dim Myrange As Range</t>
  </si>
  <si>
    <t>Dim Myrow As Range</t>
  </si>
  <si>
    <t>Set Myrange = Selection</t>
  </si>
  <si>
    <t>For Each Myrow In Myrange.Rows</t>
  </si>
  <si>
    <t>   If Myrow.Row Mod 2 = 1 Then</t>
  </si>
  <si>
    <t>      Myrow.Interior.Color = vbCyan</t>
  </si>
  <si>
    <t>   End If</t>
  </si>
  <si>
    <t>Next Myrow</t>
  </si>
  <si>
    <t>'This code will highlight the cells that have misspelled words</t>
  </si>
  <si>
    <t>Sub HighlightMisspelledCells()</t>
  </si>
  <si>
    <t>Dim cl As Range</t>
  </si>
  <si>
    <t>For Each cl In ActiveSheet.UsedRange</t>
  </si>
  <si>
    <t>If Not Application.CheckSpelling(word:=cl.Text) Then</t>
  </si>
  <si>
    <t>cl.Interior.Color = vbRed</t>
  </si>
  <si>
    <t>Next cl</t>
  </si>
  <si>
    <t>'This code will refresh all the Pivot Table in the Workbook</t>
  </si>
  <si>
    <t>Sub RefreshAllPivotTables()</t>
  </si>
  <si>
    <t>Dim PT As PivotTable</t>
  </si>
  <si>
    <t>For Each PT In ActiveSheet.PivotTables</t>
  </si>
  <si>
    <t>PT.RefreshTable</t>
  </si>
  <si>
    <t>Next PT</t>
  </si>
  <si>
    <t>'This code will change the Selection to Upper Case</t>
  </si>
  <si>
    <t>Sub ChangeCase()</t>
  </si>
  <si>
    <t>Dim Rng As Range</t>
  </si>
  <si>
    <t>For Each Rng In Selection.Cells</t>
  </si>
  <si>
    <t>If Rng.HasFormula = False Then</t>
  </si>
  <si>
    <t>Rng.Value = UCase(Rng.Value)</t>
  </si>
  <si>
    <t>Next Rng</t>
  </si>
  <si>
    <t>'This code will highlight cells that have comments`</t>
  </si>
  <si>
    <t>Sub HighlightCellsWithComments()</t>
  </si>
  <si>
    <t>ActiveSheet.Cells.SpecialCells(xlCellTypeComments).Interior.Color = vbBlue</t>
  </si>
  <si>
    <t>'This code will highlight all the blank cells in the dataset</t>
  </si>
  <si>
    <t>Sub HighlightBlankCells()</t>
  </si>
  <si>
    <t>Dim Dataset as Range</t>
  </si>
  <si>
    <t>Set Dataset = Selection</t>
  </si>
  <si>
    <t>Dataset.SpecialCells(xlCellTypeBlanks).Interior.Color = vbRed</t>
  </si>
  <si>
    <t>Sub SortDataHeader()</t>
  </si>
  <si>
    <t>Range("DataRange").Sort Key1:=Range("A1"), Order1:=xlAscending, Header:=xlYes</t>
  </si>
  <si>
    <t>Sub SortMultipleColumns()</t>
  </si>
  <si>
    <t>With ActiveSheet.Sort</t>
  </si>
  <si>
    <t xml:space="preserve"> .SortFields.Add Key:=Range("A1"), Order:=xlAscending</t>
  </si>
  <si>
    <t xml:space="preserve"> .SortFields.Add Key:=Range("B1"), Order:=xlAscending</t>
  </si>
  <si>
    <t xml:space="preserve"> .SetRange Range("A1:C13")</t>
  </si>
  <si>
    <t xml:space="preserve"> .Header = xlYes</t>
  </si>
  <si>
    <t xml:space="preserve"> .Apply</t>
  </si>
  <si>
    <t>'This VBA code will create a function to get the numeric part from a string</t>
  </si>
  <si>
    <t>Function GetNumeric(CellRef As String)</t>
  </si>
  <si>
    <t>Dim StringLength As Integer</t>
  </si>
  <si>
    <t>StringLength = Len(CellRef)</t>
  </si>
  <si>
    <t>For i = 1 To StringLength</t>
  </si>
  <si>
    <t>If IsNumeric(Mid(CellRef, i, 1)) Then Result = Result &amp; Mid(CellRef, i, 1)</t>
  </si>
  <si>
    <t>GetNumeric = Result</t>
  </si>
  <si>
    <t>End Function</t>
  </si>
  <si>
    <t>'This VBA code will create a function to get the text part from a string</t>
  </si>
  <si>
    <t>Function GetText(CellRef As String)</t>
  </si>
  <si>
    <t>If Not (IsNumeric(Mid(CellRef, i, 1))) Then Result = Result &amp; Mid(CellRef, i, 1)</t>
  </si>
  <si>
    <t>GetText = Result</t>
  </si>
  <si>
    <t>Zaščitite vse delovne liste naenkrat</t>
  </si>
  <si>
    <t>Če imate v delovnem zvezku veliko delovnih listov in želite zaščititi vse liste, lahko uporabite to kodo makra.</t>
  </si>
  <si>
    <t>Omogoča vam, da določite geslo znotraj kode. To geslo boste potrebovali za odstranitev zaščite delovnega lista.</t>
  </si>
  <si>
    <t>Odstranite zaščito vseh delovnih listov naenkrat</t>
  </si>
  <si>
    <t xml:space="preserve">Če imate nekatere ali vse delovne liste zaščitene, lahko preprosto uporabite rahlo spremembo kode, </t>
  </si>
  <si>
    <t>ki se uporablja za zaščito listov, da odstranite zaščito.</t>
  </si>
  <si>
    <t>Upoštevajte, da mora biti geslo enako, kot je bilo uporabljeno za zaklepanje delovnih listov. Če ni, boste videli napako.</t>
  </si>
  <si>
    <t>Razkrij vse vrstice in stolpce</t>
  </si>
  <si>
    <t>Ta koda makra bo razkrila vse skrite vrstice in stolpce.</t>
  </si>
  <si>
    <t>To je lahko zelo koristno, če datoteko dobite od nekoga drugega in se želite prepričati, da ni skritih vrstic/stolpcev .</t>
  </si>
  <si>
    <t>Razdruži vse združene celice</t>
  </si>
  <si>
    <t>Običajna praksa je, da celice združimo v eno. Medtem ko opravlja svoje delo, ko so celice spojene, ne boste mogli razvrstiti podatkov.</t>
  </si>
  <si>
    <t>Če delate z delovnim listom s spojenimi celicami, uporabite spodnjo kodo, da razdružite vse spojene celice naenkrat.</t>
  </si>
  <si>
    <t>Shranite delovni zvezek s časovnim žigom v imenu</t>
  </si>
  <si>
    <t>Dobra praksa je shranjevanje datoteke s časovnimi žigi.</t>
  </si>
  <si>
    <t>Tukaj je koda, ki bo samodejno shranila delovni zvezek v določeno mapo in dodala časovni žig vsakič, ko bo shranjen.</t>
  </si>
  <si>
    <t>Veliko časa, morda boste morali ustvariti različice svojega dela. </t>
  </si>
  <si>
    <t>To je zelo koristno pri dolgih projektih, kjer delate z datoteko skozi čas.</t>
  </si>
  <si>
    <t xml:space="preserve">Uporaba časovnih žigov vam bo omogočila, da se vrnete na določeno datoteko in vidite, </t>
  </si>
  <si>
    <t>katere spremembe so bile narejene ali kateri podatki so bili uporabljeni.</t>
  </si>
  <si>
    <r>
      <t xml:space="preserve">Upoštevajte, da namesto možnosti </t>
    </r>
    <r>
      <rPr>
        <b/>
        <sz val="14"/>
        <color theme="1"/>
        <rFont val="Calibri"/>
        <family val="2"/>
        <charset val="238"/>
        <scheme val="minor"/>
      </rPr>
      <t>Spoji in centriraj</t>
    </r>
    <r>
      <rPr>
        <sz val="14"/>
        <color theme="1"/>
        <rFont val="Calibri"/>
        <family val="2"/>
        <charset val="238"/>
        <scheme val="minor"/>
      </rPr>
      <t xml:space="preserve"> priporočamo uporabo možnosti Center čez izbor .</t>
    </r>
  </si>
  <si>
    <t>Določiti morate lokacijo mape in ime datoteke.</t>
  </si>
  <si>
    <t>V zgornji kodi je »C:UsersUsernameDesktop lokacija mape, ki sem jo uporabil. Določiti morate lokacijo mape, kamor želite shraniti datoteko. Kot predpono imena datoteke sem uporabil tudi generično ime »Ime delovnega zvezka«. Določite lahko nekaj, kar je povezano z vašim projektom ali podjetjem.</t>
  </si>
  <si>
    <t>Shranite vsak delovni list kot ločen PDF</t>
  </si>
  <si>
    <t>Če delate s podatki za različna leta ali oddelke ali izdelke, boste morda morali shraniti različne delovne liste kot datoteke PDF.</t>
  </si>
  <si>
    <t>Čeprav bi lahko bil proces, ki bi bil opravljen ročno, zamuden, ga lahko VBA resnično pospeši.</t>
  </si>
  <si>
    <t>Tukaj je koda VBA, ki bo vsak delovni list shranila kot ločen PDF.</t>
  </si>
  <si>
    <t>V zgornji kodi sem določil naslov lokacije mape, v katero želim shraniti PDF-je. Prav tako bo vsak PDF dobil isto ime kot ime delovnega lista. Morali boste spremeniti lokacijo te mape (razen če je tudi vaše ime Sumit in jo shranjujete v preskusno mapo na namizju).</t>
  </si>
  <si>
    <t>Upoštevajte, da ta koda deluje samo za delovne liste (in ne za liste z grafikoni).</t>
  </si>
  <si>
    <t>Tukaj je koda, ki bo vaš celoten delovni zvezek shranila kot PDF v navedeno mapo.</t>
  </si>
  <si>
    <t>Za uporabo te kode boste morali spremeniti lokacijo mape.</t>
  </si>
  <si>
    <t>Pretvori vse formule v vrednosti</t>
  </si>
  <si>
    <t>To kodo uporabite, če imate delovni list, ki vsebuje veliko formul in želite te formule pretvoriti v vrednosti .</t>
  </si>
  <si>
    <t>Ta koda samodejno identificira uporabljene celice in jih pretvori v vrednosti.</t>
  </si>
  <si>
    <t>Zaščitite/zaklenite celice s formulami</t>
  </si>
  <si>
    <t>Celice boste morda želeli zakleniti s formulami , ko imate veliko izračunov in jih ne želite pomotoma izbrisati ali spremeniti.</t>
  </si>
  <si>
    <t>Tukaj je koda, ki bo zaklenila vse celice s formulami, medtem ko vse druge celice niso zaklenjene.</t>
  </si>
  <si>
    <t>Zaščitite vse delovne liste v delovnem zvezku</t>
  </si>
  <si>
    <t>Uporabite spodnjo kodo za zaščito vseh delovnih listov v delovnem zvezku naenkrat.</t>
  </si>
  <si>
    <t>Ta koda bo pregledala vse delovne liste enega za drugim in jih zaščitila.</t>
  </si>
  <si>
    <t>Če želite odstraniti zaščito vseh delovnih listov, uporabite ws.Unprotect namesto ws.Protect v kodi.</t>
  </si>
  <si>
    <t>Vstavite vrstico za vsako drugo vrstico v izboru</t>
  </si>
  <si>
    <t>To kodo uporabite, ko želite za vsako vrstico v izbranem obsegu vstaviti prazno vrstico.</t>
  </si>
  <si>
    <t>Podobno lahko spremenite to kodo, da vstavite prazen stolpec za vsakim stolpcem v izbranem obsegu.</t>
  </si>
  <si>
    <t>Samodejno vstavi datum in časovni žig v sosednjo celico</t>
  </si>
  <si>
    <t>Časovni žig je nekaj, kar uporabite, ko želite slediti dejavnostim.</t>
  </si>
  <si>
    <t>Uporabite to kodo za vstavljanje datumskega in časovnega žiga v sosednjo celico, ko je narejen vnos ali urejena obstoječa vsebina.</t>
  </si>
  <si>
    <t xml:space="preserve">Na primer, morda boste želeli slediti dejavnostim, kot je na primer, kdaj je nastal določen strošek, </t>
  </si>
  <si>
    <t>kdaj je bil ustvarjen prodajni račun , kdaj je bil opravljen vnos podatkov v celico, kdaj je bilo poročilo nazadnje posodobljeno itd.</t>
  </si>
  <si>
    <t>Označite nadomestne vrstice v izboru</t>
  </si>
  <si>
    <t>Tukaj je koda, ki bo takoj označila nadomestne vrstice v izboru.</t>
  </si>
  <si>
    <t>Upoštevajte, da morate to kodo vstaviti v okno s kodo delovnega lista (in ne v okno s kodo v modulu, kot smo do zdaj storili v drugih primerih Excelovih makrov). </t>
  </si>
  <si>
    <t>To storite tako, da v urejevalniku VB dvokliknete ime lista, na katerem želite to funkcijo. </t>
  </si>
  <si>
    <t>Nato kopirajte in prilepite to kodo v kodno okno tega lista.</t>
  </si>
  <si>
    <t>Ta koda deluje tudi, ko se podatki vnesejo v stolpec A (upoštevajte, da ima koda vrstico Target.Column = 1). </t>
  </si>
  <si>
    <t>To lahko ustrezno spremenite.</t>
  </si>
  <si>
    <t>Označevanje nadomestnih vrstic lahko izjemno poveča berljivost vaših podatkov. </t>
  </si>
  <si>
    <t>To je lahko uporabno, ko morate natisniti in pregledati podatke.</t>
  </si>
  <si>
    <t>Upoštevajte, da sem barvo v kodi določil kot vbCyan. Določite lahko tudi druge barve (kot so vbRed, vbGreen, vbBlue).</t>
  </si>
  <si>
    <t>Označite celice z napačno črkovanimi besedami</t>
  </si>
  <si>
    <t>S to kodo takoj označite vse celice, v katerih je črkovalna napaka.</t>
  </si>
  <si>
    <t>Upoštevajte, da so označene celice tiste z besedilom, ki ga Excel obravnava kot črkovalno napako. V mnogih primerih bi izpostavil tudi imena ali izraze blagovnih znamk, ki jih ne razume.</t>
  </si>
  <si>
    <t>Osvežite vse vrtilne tabele v delovnem zvezku</t>
  </si>
  <si>
    <t>Če imate v delovnem zvezku več kot eno vrtilno tabelo , lahko s to kodo osvežite vse te vrtilne tabele hkrati.</t>
  </si>
  <si>
    <t>Spremenite velike črke izbranih celic v velike</t>
  </si>
  <si>
    <t>Medtem ko ima Excel formule za spreminjanje velikih in malih črk besedila, vam omogoča, da to storite v drugem nizu celic.</t>
  </si>
  <si>
    <t>S to kodo takoj spremenite velikost črk v izbranem besedilu.</t>
  </si>
  <si>
    <t>Upoštevajte, da sem v tem primeru uporabil UCase, da naredim besedilo z velikimi črkami. Za male črke lahko uporabite LCase .</t>
  </si>
  <si>
    <t>Označite vse celice s komentarji</t>
  </si>
  <si>
    <t>S spodnjo kodo označite vse celice, ki imajo komentarje.</t>
  </si>
  <si>
    <t>V tem primeru sem uporabil vbBlue za modro barvo celic. To lahko spremenite v druge barve, če želite.</t>
  </si>
  <si>
    <t>Označite prazne celice z VBA</t>
  </si>
  <si>
    <t>Medtem ko lahko prazno celico označite s pogojnim oblikovanjem ali z uporabo pogovornega okna Pojdi na posebno, je bolje uporabiti makro, če morate to početi precej pogosto.</t>
  </si>
  <si>
    <t>Ko je ta makro ustvarjen, ga lahko imate v orodni vrstici za hitri dostop ali pa ga shranite v osebni delovni zvezek makrov .</t>
  </si>
  <si>
    <t>Tukaj je koda makra VBA:</t>
  </si>
  <si>
    <t>V tej kodi sem določil prazne celice, ki naj bodo označene z rdečo barvo. Izberete lahko druge barve, kot so modra, rumena, cian itd.</t>
  </si>
  <si>
    <t>Kako razvrstiti podatke po enem stolpcu</t>
  </si>
  <si>
    <t>Za razvrščanje podatkov po določenem stolpcu lahko uporabite spodnjo kodo.</t>
  </si>
  <si>
    <t>Upoštevajte, da sem ustvaril imenovani obseg z imenom 'DataRange' in ga uporabil namesto referenc celic.</t>
  </si>
  <si>
    <t>Tu se uporabljajo tudi trije ključni parametri:</t>
  </si>
  <si>
    <t>Vrstni red - Tukaj morate določiti, ali želite podatke razvrstiti v naraščajočem ali padajočem vrstnem redu.</t>
  </si>
  <si>
    <t>Glava – tukaj morate določiti, ali imajo vaši podatki glave ali ne.</t>
  </si>
  <si>
    <t>Ključ 1 – To je ključ, po katerem želite razvrstiti nabor podatkov. V zgornjem primeru kode bodo podatki razvrščeni glede na vrednosti v stolpcu A.</t>
  </si>
  <si>
    <t>Kako razvrstiti podatke po več stolpcih</t>
  </si>
  <si>
    <t>Recimo, da imate nabor podatkov, kot je prikazano spodaj:</t>
  </si>
  <si>
    <t>Spodaj je koda, ki bo podatke razvrstila na podlagi več stolpcev:</t>
  </si>
  <si>
    <t>Upoštevajte, da sem tukaj določil najprej razvrščanje na podlagi stolpca A in nato na podlagi stolpca B.</t>
  </si>
  <si>
    <t>Rezultat bi bil nekaj, kot je prikazano spodaj:</t>
  </si>
  <si>
    <t>Kako pridobiti samo številski del iz niza v Excelu</t>
  </si>
  <si>
    <t>Če želite iz niza izvleči samo številski del ali samo besedilni del , lahko ustvarite funkcijo po meri v VBA.</t>
  </si>
  <si>
    <t>Nato lahko to funkcijo VBA uporabite na delovnem listu (tako kot običajne Excelove funkcije) in iz niza bo izvlekla samo številski ali besedilni del.</t>
  </si>
  <si>
    <t>Nekaj, kot je prikazano spodaj:</t>
  </si>
  <si>
    <t>Spodaj je koda VBA, ki bo ustvarila funkcijo za ekstrahiranje številskega dela iz niza:</t>
  </si>
  <si>
    <t>Potrebujete mesto v kodi v modulu, nato pa lahko uporabite funkcijo =GetNumeric na delovnem listu.</t>
  </si>
  <si>
    <t>Ta funkcija bo sprejela samo en argument, ki je referenca celice, iz katere želite pridobiti številski del.</t>
  </si>
  <si>
    <t>Podobno je spodaj funkcija, ki vam bo iz niza v Excelu pridobila samo besedilni del:</t>
  </si>
  <si>
    <t>Odstranite vse makre tako, da shranite datoteko v formatu XLSX</t>
  </si>
  <si>
    <t>Če se želite znebiti vseh makrov hkrati, bi to najlažje naredili tako, da shranite obstoječi delovni zvezek v formatu XLSX.</t>
  </si>
  <si>
    <t>Recimo, da imate datoteko z imenom Example.xlsm (z makri), spodaj so navedeni koraki za odstranitev vseh makrov iz te datoteke:</t>
  </si>
  <si>
    <t>Druga dobra stvar pri tej metodi je, da imate še vedno kopijo izvirne datoteke, ki vsebuje vse makre (če jo boste potrebovali v prihodnosti).</t>
  </si>
  <si>
    <t>Odstranite določene makre iz pogovornega okna Makro</t>
  </si>
  <si>
    <t>In če želite izbrisati vse makre, lahko storite tudi to.</t>
  </si>
  <si>
    <t>Recimo, da imate datoteko z imenom Example.xlsm, ki ima nekaj makrov.</t>
  </si>
  <si>
    <t>Spodaj so navedeni koraki za brisanje makra iz tega delovnega zvezka:</t>
  </si>
  <si>
    <t>Če želite odstraniti več (ali vse) makrov, ponovite koraka 4 in 5.</t>
  </si>
  <si>
    <t>Odstranite modul, ki ima makro</t>
  </si>
  <si>
    <t>Drug način za odstranitev makrov je, da odprete urejevalnik Visual Basic in od tam odstranite makre.</t>
  </si>
  <si>
    <t>Ta metoda vam daje največ nadzora, saj lahko dostopate do vseh makrov (bodisi v modulu ali predmetih ali osebnem delovnem zvezku makrov).</t>
  </si>
  <si>
    <t>Spodaj so navedeni koraki za brisanje makra iz urejevalnika Visual Basic:</t>
  </si>
  <si>
    <t>5. V oknu kode, ki se odpre, izbrišite makre, ki jih želite odstraniti. Če želite odstraniti vse, izberite vse in pritisnite tipko za brisanje.</t>
  </si>
  <si>
    <t>https://trumpexcel.com/remove-macros-from-excel/</t>
  </si>
  <si>
    <t>To je torej nekaj uporabnih makro kod, ki jih lahko uporabite pri vsakodnevnem delu za avtomatizacijo nalog in veliko večjo produktivnost.</t>
  </si>
  <si>
    <r>
      <t xml:space="preserve">1. Kliknite zavihek </t>
    </r>
    <r>
      <rPr>
        <b/>
        <sz val="14"/>
        <color theme="1"/>
        <rFont val="Calibri"/>
        <family val="2"/>
        <charset val="238"/>
        <scheme val="minor"/>
      </rPr>
      <t>Datoteka.</t>
    </r>
  </si>
  <si>
    <t>Po zasnovi ne morete imeti kode makra VBA v formatu datoteke XLSX. </t>
  </si>
  <si>
    <t>Če to storite, bo samodejno odstranjen med shranjevanjem datoteke Excel.</t>
  </si>
  <si>
    <t>Z Excelom imate lahko samo makre v formatih .XLSM, .XLSB in starejših .XLS. </t>
  </si>
  <si>
    <t>Ko shranite delovni zvezek v kateri koli drugi obliki, se makri takoj izgubijo.</t>
  </si>
  <si>
    <r>
      <t>2. Kliknite možnost »S</t>
    </r>
    <r>
      <rPr>
        <b/>
        <sz val="14"/>
        <color theme="1"/>
        <rFont val="Calibri"/>
        <family val="2"/>
        <charset val="238"/>
        <scheme val="minor"/>
      </rPr>
      <t>hrani kot</t>
    </r>
    <r>
      <rPr>
        <sz val="14"/>
        <color theme="1"/>
        <rFont val="Calibri"/>
        <family val="2"/>
        <charset val="238"/>
        <scheme val="minor"/>
      </rPr>
      <t xml:space="preserve">« (v novih različicah Excela je »Shrani kopijo«) Kliknite </t>
    </r>
    <r>
      <rPr>
        <b/>
        <sz val="14"/>
        <color theme="1"/>
        <rFont val="Calibri"/>
        <family val="2"/>
        <charset val="238"/>
        <scheme val="minor"/>
      </rPr>
      <t>Shrani kopijo</t>
    </r>
  </si>
  <si>
    <r>
      <t xml:space="preserve">3. Kliknite </t>
    </r>
    <r>
      <rPr>
        <b/>
        <sz val="14"/>
        <color theme="1"/>
        <rFont val="Calibri"/>
        <family val="2"/>
        <charset val="238"/>
        <scheme val="minor"/>
      </rPr>
      <t>Prebrskaj</t>
    </r>
    <r>
      <rPr>
        <sz val="14"/>
        <color theme="1"/>
        <rFont val="Calibri"/>
        <family val="2"/>
        <charset val="238"/>
        <scheme val="minor"/>
      </rPr>
      <t xml:space="preserve">. S tem se odpre pogovorno okno </t>
    </r>
    <r>
      <rPr>
        <b/>
        <sz val="14"/>
        <color theme="1"/>
        <rFont val="Calibri"/>
        <family val="2"/>
        <charset val="238"/>
        <scheme val="minor"/>
      </rPr>
      <t>Shrani kot</t>
    </r>
    <r>
      <rPr>
        <sz val="14"/>
        <color theme="1"/>
        <rFont val="Calibri"/>
        <family val="2"/>
        <charset val="238"/>
        <scheme val="minor"/>
      </rPr>
      <t xml:space="preserve">. Kliknite </t>
    </r>
    <r>
      <rPr>
        <b/>
        <sz val="14"/>
        <color theme="1"/>
        <rFont val="Calibri"/>
        <family val="2"/>
        <charset val="238"/>
        <scheme val="minor"/>
      </rPr>
      <t>Prebrskaj</t>
    </r>
  </si>
  <si>
    <r>
      <t>4. V pogovorno okno S</t>
    </r>
    <r>
      <rPr>
        <b/>
        <sz val="14"/>
        <color theme="1"/>
        <rFont val="Calibri"/>
        <family val="2"/>
        <charset val="238"/>
        <scheme val="minor"/>
      </rPr>
      <t>hrani kot</t>
    </r>
    <r>
      <rPr>
        <sz val="14"/>
        <color theme="1"/>
        <rFont val="Calibri"/>
        <family val="2"/>
        <charset val="238"/>
        <scheme val="minor"/>
      </rPr>
      <t xml:space="preserve"> vnesite ime datoteke, s katero jo želite shraniti. </t>
    </r>
  </si>
  <si>
    <r>
      <t xml:space="preserve">7. Kliknite </t>
    </r>
    <r>
      <rPr>
        <b/>
        <sz val="14"/>
        <color theme="1"/>
        <rFont val="Calibri"/>
        <family val="2"/>
        <charset val="238"/>
        <scheme val="minor"/>
      </rPr>
      <t>Shrani.</t>
    </r>
  </si>
  <si>
    <t>Vaša datoteka je zdaj brez makrov.</t>
  </si>
  <si>
    <r>
      <t xml:space="preserve">8. V pozivu, ki se prikaže, kliknite </t>
    </r>
    <r>
      <rPr>
        <b/>
        <sz val="14"/>
        <color theme="1"/>
        <rFont val="Calibri"/>
        <family val="2"/>
        <charset val="238"/>
        <scheme val="minor"/>
      </rPr>
      <t>Da</t>
    </r>
    <r>
      <rPr>
        <sz val="14"/>
        <color theme="1"/>
        <rFont val="Calibri"/>
        <family val="2"/>
        <charset val="238"/>
        <scheme val="minor"/>
      </rPr>
      <t>. Samo obveščamo vas, da bo koda VB izgubljena, če shranite to datoteko v formatu .XLSX.</t>
    </r>
  </si>
  <si>
    <r>
      <t xml:space="preserve">V pozivu VB kliknite </t>
    </r>
    <r>
      <rPr>
        <b/>
        <sz val="14"/>
        <color theme="1"/>
        <rFont val="Calibri"/>
        <family val="2"/>
        <charset val="238"/>
        <scheme val="minor"/>
      </rPr>
      <t>Da</t>
    </r>
  </si>
  <si>
    <r>
      <t xml:space="preserve">6. Izberite možnost Excelov delovni zvezek (*.xlsx).Izberite XLSX kot </t>
    </r>
    <r>
      <rPr>
        <b/>
        <sz val="14"/>
        <color theme="1"/>
        <rFont val="Calibri"/>
        <family val="2"/>
        <charset val="238"/>
        <scheme val="minor"/>
      </rPr>
      <t>Shrani kot vrsto</t>
    </r>
    <r>
      <rPr>
        <sz val="14"/>
        <color theme="1"/>
        <rFont val="Calibri"/>
        <family val="2"/>
        <charset val="238"/>
        <scheme val="minor"/>
      </rPr>
      <t>.</t>
    </r>
  </si>
  <si>
    <r>
      <t xml:space="preserve">5. Kliknite spustni meni </t>
    </r>
    <r>
      <rPr>
        <b/>
        <sz val="14"/>
        <color theme="1"/>
        <rFont val="Calibri"/>
        <family val="2"/>
        <charset val="238"/>
        <scheme val="minor"/>
      </rPr>
      <t>Shrani kot vrsto</t>
    </r>
  </si>
  <si>
    <t>Če želite, lahko obdržite tudi obstoječe ime. Vnesite ime datoteke, iz katere želite odstraniti makre</t>
  </si>
  <si>
    <t>Ta metoda je odlična, saj naenkrat odstrani vse makre iz trenutnega Excelovega delovnega zvezka. </t>
  </si>
  <si>
    <t>Če pa želite odstraniti nekatere makre in nekatere izbrisati, ta metoda za vas ne bo delovala (za to glejte tisto, ki uporablja pogovorno okno Makro).</t>
  </si>
  <si>
    <t>Medtem ko bi prejšnja metoda izbrisala vse makre, vam ta omogoča, da izberete tiste, ki jih želite odstraniti.</t>
  </si>
  <si>
    <r>
      <t xml:space="preserve">1. Kliknite zavihek </t>
    </r>
    <r>
      <rPr>
        <b/>
        <sz val="14"/>
        <color theme="1"/>
        <rFont val="Calibri"/>
        <family val="2"/>
        <charset val="238"/>
        <scheme val="minor"/>
      </rPr>
      <t>Razvijalec</t>
    </r>
    <r>
      <rPr>
        <sz val="14"/>
        <color theme="1"/>
        <rFont val="Calibri"/>
        <family val="2"/>
        <charset val="238"/>
        <scheme val="minor"/>
      </rPr>
      <t xml:space="preserve"> (če ne vidite zavihka </t>
    </r>
    <r>
      <rPr>
        <b/>
        <sz val="14"/>
        <color theme="1"/>
        <rFont val="Calibri"/>
        <family val="2"/>
        <charset val="238"/>
        <scheme val="minor"/>
      </rPr>
      <t>Razvijalec</t>
    </r>
    <r>
      <rPr>
        <sz val="14"/>
        <color theme="1"/>
        <rFont val="Calibri"/>
        <family val="2"/>
        <charset val="238"/>
        <scheme val="minor"/>
      </rPr>
      <t>, glejte rumeno opombo za koraki)Kliknite zavihek Razvijalec</t>
    </r>
  </si>
  <si>
    <r>
      <t xml:space="preserve">2. Kliknite gumb </t>
    </r>
    <r>
      <rPr>
        <b/>
        <sz val="14"/>
        <color theme="1"/>
        <rFont val="Calibri"/>
        <family val="2"/>
        <charset val="238"/>
        <scheme val="minor"/>
      </rPr>
      <t>Makri</t>
    </r>
    <r>
      <rPr>
        <sz val="14"/>
        <color theme="1"/>
        <rFont val="Calibri"/>
        <family val="2"/>
        <charset val="238"/>
        <scheme val="minor"/>
      </rPr>
      <t xml:space="preserve">. To bo odprlo pogovorno okno </t>
    </r>
    <r>
      <rPr>
        <b/>
        <sz val="14"/>
        <color theme="1"/>
        <rFont val="Calibri"/>
        <family val="2"/>
        <charset val="238"/>
        <scheme val="minor"/>
      </rPr>
      <t>Makro</t>
    </r>
    <r>
      <rPr>
        <sz val="14"/>
        <color theme="1"/>
        <rFont val="Calibri"/>
        <family val="2"/>
        <charset val="238"/>
        <scheme val="minor"/>
      </rPr>
      <t xml:space="preserve">, kjer si lahko ogledate vse makre v delovnem zvezku. </t>
    </r>
  </si>
  <si>
    <r>
      <t xml:space="preserve">Kliknite možnost </t>
    </r>
    <r>
      <rPr>
        <b/>
        <sz val="14"/>
        <color theme="1"/>
        <rFont val="Calibri"/>
        <family val="2"/>
        <charset val="238"/>
        <scheme val="minor"/>
      </rPr>
      <t>Makri</t>
    </r>
    <r>
      <rPr>
        <sz val="14"/>
        <color theme="1"/>
        <rFont val="Calibri"/>
        <family val="2"/>
        <charset val="238"/>
        <scheme val="minor"/>
      </rPr>
      <t>.</t>
    </r>
  </si>
  <si>
    <t>Izberite ta delovni zvezek v makrih v možnosti.</t>
  </si>
  <si>
    <r>
      <t>3. V spustnem meniju »Makri v« se prepričajte, da je izbran »</t>
    </r>
    <r>
      <rPr>
        <b/>
        <sz val="14"/>
        <color theme="1"/>
        <rFont val="Calibri"/>
        <family val="2"/>
        <charset val="238"/>
        <scheme val="minor"/>
      </rPr>
      <t>Ta delovni zvezek</t>
    </r>
    <r>
      <rPr>
        <sz val="14"/>
        <color theme="1"/>
        <rFont val="Calibri"/>
        <family val="2"/>
        <charset val="238"/>
        <scheme val="minor"/>
      </rPr>
      <t>«.</t>
    </r>
  </si>
  <si>
    <t>4. Na seznamu makrov izberite ime makra, ki ga želite izbrisati. Izberite makro za brisanje</t>
  </si>
  <si>
    <r>
      <t xml:space="preserve">5. Kliknite na gumb </t>
    </r>
    <r>
      <rPr>
        <b/>
        <sz val="14"/>
        <color theme="1"/>
        <rFont val="Calibri"/>
        <family val="2"/>
        <charset val="238"/>
        <scheme val="minor"/>
      </rPr>
      <t>Izbriši</t>
    </r>
    <r>
      <rPr>
        <sz val="14"/>
        <color theme="1"/>
        <rFont val="Calibri"/>
        <family val="2"/>
        <charset val="238"/>
        <scheme val="minor"/>
      </rPr>
      <t>. S tem boste izbrisali izbrani makro. Kliknite gumb za brisanje, da odstranite izbrani makro</t>
    </r>
  </si>
  <si>
    <r>
      <rPr>
        <b/>
        <sz val="14"/>
        <color theme="0"/>
        <rFont val="Calibri"/>
        <family val="2"/>
        <charset val="238"/>
        <scheme val="minor"/>
      </rPr>
      <t>Opomba</t>
    </r>
    <r>
      <rPr>
        <sz val="14"/>
        <color theme="0"/>
        <rFont val="Calibri"/>
        <family val="2"/>
        <charset val="238"/>
        <scheme val="minor"/>
      </rPr>
      <t>: če ne vidite zavihka za razvijalce, kliknite tukaj, če želite prebrati , kako doseči, da se zavihek za razvijalce prikaže na traku v Excelu.</t>
    </r>
  </si>
  <si>
    <r>
      <t>Lahko pa uporabite tudi bližnjico na tipkovnici</t>
    </r>
    <r>
      <rPr>
        <b/>
        <sz val="14"/>
        <color theme="0"/>
        <rFont val="Calibri"/>
        <family val="2"/>
        <charset val="238"/>
        <scheme val="minor"/>
      </rPr>
      <t xml:space="preserve"> – ALT + 8</t>
    </r>
    <r>
      <rPr>
        <sz val="14"/>
        <color theme="0"/>
        <rFont val="Calibri"/>
        <family val="2"/>
        <charset val="238"/>
        <scheme val="minor"/>
      </rPr>
      <t xml:space="preserve">, da odprete pogovorno okno </t>
    </r>
    <r>
      <rPr>
        <b/>
        <sz val="14"/>
        <color theme="0"/>
        <rFont val="Calibri"/>
        <family val="2"/>
        <charset val="238"/>
        <scheme val="minor"/>
      </rPr>
      <t>Makro</t>
    </r>
    <r>
      <rPr>
        <sz val="14"/>
        <color theme="0"/>
        <rFont val="Calibri"/>
        <family val="2"/>
        <charset val="238"/>
        <scheme val="minor"/>
      </rPr>
      <t>.</t>
    </r>
  </si>
  <si>
    <r>
      <t xml:space="preserve">Lahko pa tudi kliknete zavihek </t>
    </r>
    <r>
      <rPr>
        <b/>
        <sz val="14"/>
        <color theme="1"/>
        <rFont val="Calibri"/>
        <family val="2"/>
        <charset val="238"/>
        <scheme val="minor"/>
      </rPr>
      <t>Pogledi</t>
    </r>
    <r>
      <rPr>
        <sz val="14"/>
        <color theme="1"/>
        <rFont val="Calibri"/>
        <family val="2"/>
        <charset val="238"/>
        <scheme val="minor"/>
      </rPr>
      <t xml:space="preserve">, kliknete spustni meni </t>
    </r>
    <r>
      <rPr>
        <b/>
        <sz val="14"/>
        <color theme="1"/>
        <rFont val="Calibri"/>
        <family val="2"/>
        <charset val="238"/>
        <scheme val="minor"/>
      </rPr>
      <t>Makri</t>
    </r>
    <r>
      <rPr>
        <sz val="14"/>
        <color theme="1"/>
        <rFont val="Calibri"/>
        <family val="2"/>
        <charset val="238"/>
        <scheme val="minor"/>
      </rPr>
      <t xml:space="preserve"> in nato kliknete možnost </t>
    </r>
    <r>
      <rPr>
        <b/>
        <sz val="14"/>
        <color theme="1"/>
        <rFont val="Calibri"/>
        <family val="2"/>
        <charset val="238"/>
        <scheme val="minor"/>
      </rPr>
      <t>Ogled makrov</t>
    </r>
    <r>
      <rPr>
        <sz val="14"/>
        <color theme="1"/>
        <rFont val="Calibri"/>
        <family val="2"/>
        <charset val="238"/>
        <scheme val="minor"/>
      </rPr>
      <t>. </t>
    </r>
  </si>
  <si>
    <r>
      <t xml:space="preserve">S tem se odpre tudi pogovorno okno </t>
    </r>
    <r>
      <rPr>
        <b/>
        <sz val="14"/>
        <color theme="1"/>
        <rFont val="Calibri"/>
        <family val="2"/>
        <charset val="238"/>
        <scheme val="minor"/>
      </rPr>
      <t>Makri</t>
    </r>
    <r>
      <rPr>
        <sz val="14"/>
        <color theme="1"/>
        <rFont val="Calibri"/>
        <family val="2"/>
        <charset val="238"/>
        <scheme val="minor"/>
      </rPr>
      <t>.</t>
    </r>
  </si>
  <si>
    <t>Čeprav ta metoda deluje odlično, bi vam omogočila samo odstranitev makrov, ki so shranjeni v modulu v urejevalniku Visual Basic Editor . </t>
  </si>
  <si>
    <t>Če imate makre dogodkov (v določenih delovnih listih ali This Workbook) ali makre v osebnem delovnem zvezku makrov , jih s to metodo ni mogoče odstraniti.</t>
  </si>
  <si>
    <r>
      <t xml:space="preserve">1. Na traku kliknite zavihek </t>
    </r>
    <r>
      <rPr>
        <b/>
        <sz val="14"/>
        <color theme="1"/>
        <rFont val="Calibri"/>
        <family val="2"/>
        <charset val="238"/>
        <scheme val="minor"/>
      </rPr>
      <t>Razvijalec</t>
    </r>
    <r>
      <rPr>
        <sz val="14"/>
        <color theme="1"/>
        <rFont val="Calibri"/>
        <family val="2"/>
        <charset val="238"/>
        <scheme val="minor"/>
      </rPr>
      <t xml:space="preserve">. Kliknite zavihek </t>
    </r>
    <r>
      <rPr>
        <b/>
        <sz val="14"/>
        <color theme="1"/>
        <rFont val="Calibri"/>
        <family val="2"/>
        <charset val="238"/>
        <scheme val="minor"/>
      </rPr>
      <t>Razvijalec.</t>
    </r>
  </si>
  <si>
    <r>
      <t xml:space="preserve">2. Kliknite možnost </t>
    </r>
    <r>
      <rPr>
        <b/>
        <sz val="14"/>
        <color theme="1"/>
        <rFont val="Calibri"/>
        <family val="2"/>
        <charset val="238"/>
        <scheme val="minor"/>
      </rPr>
      <t xml:space="preserve">Visual Basic </t>
    </r>
    <r>
      <rPr>
        <sz val="14"/>
        <color theme="1"/>
        <rFont val="Calibri"/>
        <family val="2"/>
        <charset val="238"/>
        <scheme val="minor"/>
      </rPr>
      <t>(ali uporabite bližnjico na tipkovnici –</t>
    </r>
    <r>
      <rPr>
        <b/>
        <sz val="14"/>
        <color theme="1"/>
        <rFont val="Calibri"/>
        <family val="2"/>
        <charset val="238"/>
        <scheme val="minor"/>
      </rPr>
      <t xml:space="preserve"> ALT + F11</t>
    </r>
    <r>
      <rPr>
        <sz val="14"/>
        <color theme="1"/>
        <rFont val="Calibri"/>
        <family val="2"/>
        <charset val="238"/>
        <scheme val="minor"/>
      </rPr>
      <t xml:space="preserve">). Kliknite gumb </t>
    </r>
    <r>
      <rPr>
        <b/>
        <sz val="14"/>
        <color theme="1"/>
        <rFont val="Calibri"/>
        <family val="2"/>
        <charset val="238"/>
        <scheme val="minor"/>
      </rPr>
      <t>Visual basic.</t>
    </r>
  </si>
  <si>
    <t>3. V urejevalniku VB boste imeli vse predmete delovnega zvezka v raziskovalcu projektov. </t>
  </si>
  <si>
    <r>
      <t xml:space="preserve">Če ne vidite Raziskovalca projektov, v meniju kliknite možnost </t>
    </r>
    <r>
      <rPr>
        <b/>
        <sz val="14"/>
        <color theme="1"/>
        <rFont val="Calibri"/>
        <family val="2"/>
        <charset val="238"/>
        <scheme val="minor"/>
      </rPr>
      <t>Pogled</t>
    </r>
    <r>
      <rPr>
        <sz val="14"/>
        <color theme="1"/>
        <rFont val="Calibri"/>
        <family val="2"/>
        <charset val="238"/>
        <scheme val="minor"/>
      </rPr>
      <t xml:space="preserve"> in nato kliknite </t>
    </r>
    <r>
      <rPr>
        <b/>
        <sz val="14"/>
        <color theme="1"/>
        <rFont val="Calibri"/>
        <family val="2"/>
        <charset val="238"/>
        <scheme val="minor"/>
      </rPr>
      <t>Raziskovalca</t>
    </r>
    <r>
      <rPr>
        <sz val="14"/>
        <color theme="1"/>
        <rFont val="Calibri"/>
        <family val="2"/>
        <charset val="238"/>
        <scheme val="minor"/>
      </rPr>
      <t xml:space="preserve"> </t>
    </r>
    <r>
      <rPr>
        <b/>
        <sz val="14"/>
        <color theme="1"/>
        <rFont val="Calibri"/>
        <family val="2"/>
        <charset val="238"/>
        <scheme val="minor"/>
      </rPr>
      <t>projektov</t>
    </r>
    <r>
      <rPr>
        <sz val="14"/>
        <color theme="1"/>
        <rFont val="Calibri"/>
        <family val="2"/>
        <charset val="238"/>
        <scheme val="minor"/>
      </rPr>
      <t>.</t>
    </r>
  </si>
  <si>
    <r>
      <t xml:space="preserve">4. V </t>
    </r>
    <r>
      <rPr>
        <b/>
        <sz val="14"/>
        <color theme="1"/>
        <rFont val="Calibri"/>
        <family val="2"/>
        <charset val="238"/>
        <scheme val="minor"/>
      </rPr>
      <t>Raziskovalcu projektov</t>
    </r>
    <r>
      <rPr>
        <sz val="14"/>
        <color theme="1"/>
        <rFont val="Calibri"/>
        <family val="2"/>
        <charset val="238"/>
        <scheme val="minor"/>
      </rPr>
      <t xml:space="preserve"> dvakrat kliknite na predmet, ki ima kodo makra. </t>
    </r>
  </si>
  <si>
    <t>To je lahko modul, predmet delovnega lista ali ThisWorkbook. Dvakrat kliknite na modul, ki ima kodo za brisanje</t>
  </si>
  <si>
    <r>
      <t xml:space="preserve">Če imate modul s kodo, ki jo želite odstraniti, lahko z desno miškino tipko kliknete predmet modula in nato kliknete možnost </t>
    </r>
    <r>
      <rPr>
        <b/>
        <sz val="14"/>
        <color theme="1"/>
        <rFont val="Calibri"/>
        <family val="2"/>
        <charset val="238"/>
        <scheme val="minor"/>
      </rPr>
      <t>Odstrani modul.</t>
    </r>
  </si>
  <si>
    <t>3. Izvedite dejanja, ki jih želite avtomatizirati, na primer vnašanje standardnega besedila ali izpolnjevanje stolpca s podatki.</t>
  </si>
  <si>
    <t>Oblikujte model</t>
  </si>
  <si>
    <t>Model, ki ga bomo reševali, je v Excelu videti takole.</t>
  </si>
  <si>
    <t>Točke v omrežju imenujemo vozlišča (S, A, B, C, D, E in T). Črte v omrežju imenujemo loki (SA, SB, SC, AC itd.).</t>
  </si>
  <si>
    <t>Shortest Path Problem</t>
  </si>
  <si>
    <t>From</t>
  </si>
  <si>
    <t>To</t>
  </si>
  <si>
    <t>Distance</t>
  </si>
  <si>
    <t>Go</t>
  </si>
  <si>
    <t>Nodes</t>
  </si>
  <si>
    <t>Net Flow</t>
  </si>
  <si>
    <t>Supply/Demand</t>
  </si>
  <si>
    <t>S</t>
  </si>
  <si>
    <t>A</t>
  </si>
  <si>
    <t>=</t>
  </si>
  <si>
    <t>B</t>
  </si>
  <si>
    <t>C</t>
  </si>
  <si>
    <t>D</t>
  </si>
  <si>
    <t>E</t>
  </si>
  <si>
    <t>T</t>
  </si>
  <si>
    <t>3. Vstavite naslednje funkcije.</t>
  </si>
  <si>
    <t>Poskušanje</t>
  </si>
  <si>
    <t>S to formulacijo postane enostavno analizirati katero koli poskusno raztopino.</t>
  </si>
  <si>
    <t>1. Na primer, pot SBET ima skupno razdaljo 16.</t>
  </si>
  <si>
    <r>
      <rPr>
        <b/>
        <sz val="14"/>
        <color theme="1"/>
        <rFont val="Calibri"/>
        <family val="2"/>
        <charset val="238"/>
        <scheme val="minor"/>
      </rPr>
      <t>Pojasnilo</t>
    </r>
    <r>
      <rPr>
        <sz val="14"/>
        <color theme="1"/>
        <rFont val="Calibri"/>
        <family val="2"/>
        <charset val="238"/>
        <scheme val="minor"/>
      </rPr>
      <t>: Funkcije SUMIF izračunajo neto pretok vsakega vozlišča. </t>
    </r>
  </si>
  <si>
    <t>Za vozlišče S funkcija SUMIF sešteje vrednosti v stolpcu Go z "S" v stolpcu From. </t>
  </si>
  <si>
    <t>Posledično je lahko samo celica F4, F5 ali F6 1 (en izhodni lok). </t>
  </si>
  <si>
    <t>Za vozlišče T funkcija SUMIF sešteje vrednosti v stolpcu Go z "T" v stolpcu To. </t>
  </si>
  <si>
    <t>Posledično je lahko samo celica F15, F18 ali F21 1 (en vstopni lok). </t>
  </si>
  <si>
    <t>Za vsa druga vozlišča Excel išče v stolpcu Od in Do. Skupna razdalja je enaka vsoti zmnožka razdalje in Go.</t>
  </si>
  <si>
    <t>Če želite najti optimalno rešitev, izvedite naslednje korake.</t>
  </si>
  <si>
    <r>
      <t xml:space="preserve">1. Na kartici </t>
    </r>
    <r>
      <rPr>
        <b/>
        <sz val="14"/>
        <color theme="1"/>
        <rFont val="Calibri"/>
        <family val="2"/>
        <charset val="238"/>
        <scheme val="minor"/>
      </rPr>
      <t>Podatki</t>
    </r>
    <r>
      <rPr>
        <sz val="14"/>
        <color theme="1"/>
        <rFont val="Calibri"/>
        <family val="2"/>
        <charset val="238"/>
        <scheme val="minor"/>
      </rPr>
      <t xml:space="preserve"> v skupini </t>
    </r>
    <r>
      <rPr>
        <b/>
        <sz val="14"/>
        <color theme="1"/>
        <rFont val="Calibri"/>
        <family val="2"/>
        <charset val="238"/>
        <scheme val="minor"/>
      </rPr>
      <t>Analiza</t>
    </r>
    <r>
      <rPr>
        <sz val="14"/>
        <color theme="1"/>
        <rFont val="Calibri"/>
        <family val="2"/>
        <charset val="238"/>
        <scheme val="minor"/>
      </rPr>
      <t xml:space="preserve"> kliknite </t>
    </r>
    <r>
      <rPr>
        <b/>
        <sz val="14"/>
        <color theme="1"/>
        <rFont val="Calibri"/>
        <family val="2"/>
        <charset val="238"/>
        <scheme val="minor"/>
      </rPr>
      <t>Reševalec</t>
    </r>
    <r>
      <rPr>
        <sz val="14"/>
        <color theme="1"/>
        <rFont val="Calibri"/>
        <family val="2"/>
        <charset val="238"/>
        <scheme val="minor"/>
      </rPr>
      <t>.</t>
    </r>
  </si>
  <si>
    <t>Vnesite parametre reševalnika (berite naprej). Rezultat mora biti skladen s spodnjo sliko.</t>
  </si>
  <si>
    <t>Na izbiro imate vnos imen obsegov ali klikanje celic v preglednici.</t>
  </si>
  <si>
    <t>5. Kliknite Dodaj, da vnesete naslednjo omejitev.</t>
  </si>
  <si>
    <t>6. Označite 'Make Unconstrained Variables Non-Negative' in izberite 'Simplex LP'.</t>
  </si>
  <si>
    <t>rezultat:</t>
  </si>
  <si>
    <r>
      <t xml:space="preserve">7. Na koncu kliknite </t>
    </r>
    <r>
      <rPr>
        <b/>
        <sz val="14"/>
        <color theme="1"/>
        <rFont val="Calibri"/>
        <family val="2"/>
        <charset val="238"/>
        <scheme val="minor"/>
      </rPr>
      <t>Reši</t>
    </r>
    <r>
      <rPr>
        <sz val="14"/>
        <color theme="1"/>
        <rFont val="Calibri"/>
        <family val="2"/>
        <charset val="238"/>
        <scheme val="minor"/>
      </rPr>
      <t>.</t>
    </r>
  </si>
  <si>
    <t>Optimalna rešitev:</t>
  </si>
  <si>
    <t>2. Za lažje razumevanje modela ustvarite naslednje imenovane obsege .</t>
  </si>
  <si>
    <t>Ime obsega</t>
  </si>
  <si>
    <t>Celice</t>
  </si>
  <si>
    <t>Od</t>
  </si>
  <si>
    <t>B4:B15</t>
  </si>
  <si>
    <t>Za</t>
  </si>
  <si>
    <t>C4:C15</t>
  </si>
  <si>
    <t>Tok</t>
  </si>
  <si>
    <t>D4:D15</t>
  </si>
  <si>
    <t>Zmogljivost</t>
  </si>
  <si>
    <t>F4:F15</t>
  </si>
  <si>
    <t>SupplyDemand</t>
  </si>
  <si>
    <t>K5:K9</t>
  </si>
  <si>
    <t>Največji pretok</t>
  </si>
  <si>
    <t>D17</t>
  </si>
  <si>
    <t>1. Na primer, pot SADT s pretokom 2. Pot SCT s pretokom 4. Pot SBET s pretokom 2. Te poti dajejo skupni pretok 8.</t>
  </si>
  <si>
    <t>Za vozlišče A prva funkcija SUMIF sešteje vrednosti v stolpcu Flow z "A" v stolpcu From (Flow Out). </t>
  </si>
  <si>
    <t>Druga funkcija SUMIF sešteje vrednosti v stolpcu Flow z "A" v stolpcu To (Flow In). </t>
  </si>
  <si>
    <t>Največji pretok je enak vrednosti v celici I4, ki je tok iz vozlišča S. Ker imajo vozlišča A, B, C, D in E neto pretok 0, bo pretok iz vozlišča S enak pretoku v vozlišče T.</t>
  </si>
  <si>
    <t>2. Vnesite MaximumFlow za Cilj.</t>
  </si>
  <si>
    <t>3. Kliknite Max.</t>
  </si>
  <si>
    <t>4. Vnesite pretok za spreminjajoče se spremenljive celice.</t>
  </si>
  <si>
    <t>6. Kliknite Dodaj, da vnesete naslednjo omejitev.</t>
  </si>
  <si>
    <t>7. Označite 'Make Unconstrained Variables Non-Negative' in izberite 'Simplex LP'.</t>
  </si>
  <si>
    <r>
      <rPr>
        <b/>
        <sz val="16"/>
        <color theme="1"/>
        <rFont val="Calibri"/>
        <family val="2"/>
        <charset val="238"/>
        <scheme val="minor"/>
      </rPr>
      <t>Zaključek</t>
    </r>
    <r>
      <rPr>
        <sz val="14"/>
        <color theme="1"/>
        <rFont val="Calibri"/>
        <family val="2"/>
        <charset val="238"/>
        <scheme val="minor"/>
      </rPr>
      <t xml:space="preserve">: pot SADT s tokom 2. Pot SCT s tokom 4. Pot SBET s tokom 2. Pot SCET s tokom 2. </t>
    </r>
  </si>
  <si>
    <t>Pot SACET s tokom 1. Pot SACDT s pretokom 1. Te poti dajejo največji pretok 12.</t>
  </si>
  <si>
    <t>Maximum Flow Problem</t>
  </si>
  <si>
    <t>Flow</t>
  </si>
  <si>
    <t>Capacity</t>
  </si>
  <si>
    <t>Maximum Flow</t>
  </si>
  <si>
    <t>Predavatelj:</t>
  </si>
  <si>
    <r>
      <t xml:space="preserve"> mag. </t>
    </r>
    <r>
      <rPr>
        <b/>
        <sz val="14"/>
        <color theme="1"/>
        <rFont val="Arial"/>
        <family val="2"/>
        <charset val="238"/>
      </rPr>
      <t>Roman Rehberger</t>
    </r>
  </si>
  <si>
    <t xml:space="preserve">email: </t>
  </si>
  <si>
    <t xml:space="preserve"> rehberger@siol.net </t>
  </si>
  <si>
    <t>Ura</t>
  </si>
  <si>
    <t>Kaj se bomo naučili?</t>
  </si>
  <si>
    <t>9.00-11.00</t>
  </si>
  <si>
    <t>Gradivo</t>
  </si>
  <si>
    <t>Vprašanja vpišite v:</t>
  </si>
  <si>
    <t>Posnetki se nahajajo v:</t>
  </si>
  <si>
    <t>Opomba: Delno povzeto po EXCELJET.</t>
  </si>
  <si>
    <t>Raztreseni diagrami se pogosto uporabljajo za ugotavljanje, ali obstaja povezava med spremenljivkama X in Y.</t>
  </si>
  <si>
    <r>
      <t xml:space="preserve">2. Na zavihku </t>
    </r>
    <r>
      <rPr>
        <b/>
        <sz val="14"/>
        <color theme="1"/>
        <rFont val="Calibri"/>
        <family val="2"/>
        <charset val="238"/>
        <scheme val="minor"/>
      </rPr>
      <t>Vstavi</t>
    </r>
    <r>
      <rPr>
        <sz val="14"/>
        <color theme="1"/>
        <rFont val="Calibri"/>
        <family val="2"/>
        <charset val="238"/>
        <scheme val="minor"/>
      </rPr>
      <t xml:space="preserve"> v skupini </t>
    </r>
    <r>
      <rPr>
        <b/>
        <sz val="14"/>
        <color theme="1"/>
        <rFont val="Calibri"/>
        <family val="2"/>
        <charset val="238"/>
        <scheme val="minor"/>
      </rPr>
      <t>Grafikoni</t>
    </r>
    <r>
      <rPr>
        <sz val="14"/>
        <color theme="1"/>
        <rFont val="Calibri"/>
        <family val="2"/>
        <charset val="238"/>
        <scheme val="minor"/>
      </rPr>
      <t xml:space="preserve"> kliknite </t>
    </r>
    <r>
      <rPr>
        <b/>
        <sz val="14"/>
        <color theme="1"/>
        <rFont val="Calibri"/>
        <family val="2"/>
        <charset val="238"/>
        <scheme val="minor"/>
      </rPr>
      <t>Razstreseni.</t>
    </r>
  </si>
  <si>
    <r>
      <t xml:space="preserve">3. Kliknite </t>
    </r>
    <r>
      <rPr>
        <b/>
        <sz val="14"/>
        <color theme="1"/>
        <rFont val="Calibri"/>
        <family val="2"/>
        <charset val="238"/>
        <scheme val="minor"/>
      </rPr>
      <t>Scatter</t>
    </r>
    <r>
      <rPr>
        <sz val="14"/>
        <color theme="1"/>
        <rFont val="Calibri"/>
        <family val="2"/>
        <charset val="238"/>
        <scheme val="minor"/>
      </rPr>
      <t>.</t>
    </r>
  </si>
  <si>
    <t>rezultat</t>
  </si>
  <si>
    <t>Period</t>
  </si>
  <si>
    <t>Zantedeschia</t>
  </si>
  <si>
    <t>Celosia</t>
  </si>
  <si>
    <t>Calendula</t>
  </si>
  <si>
    <t>Merilna tabela</t>
  </si>
  <si>
    <t>Tako izgleda preglednica.</t>
  </si>
  <si>
    <t>Donut</t>
  </si>
  <si>
    <t>Pie</t>
  </si>
  <si>
    <t>Če želite ustvariti merilni grafikon, izvedite naslednje korake.</t>
  </si>
  <si>
    <r>
      <t xml:space="preserve">2. Na zavihku </t>
    </r>
    <r>
      <rPr>
        <b/>
        <sz val="14"/>
        <color theme="1"/>
        <rFont val="Calibri"/>
        <family val="2"/>
        <charset val="238"/>
        <scheme val="minor"/>
      </rPr>
      <t>Vstavi</t>
    </r>
    <r>
      <rPr>
        <sz val="14"/>
        <color theme="1"/>
        <rFont val="Calibri"/>
        <family val="2"/>
        <charset val="238"/>
        <scheme val="minor"/>
      </rPr>
      <t xml:space="preserve"> v skupini </t>
    </r>
    <r>
      <rPr>
        <b/>
        <sz val="14"/>
        <color theme="1"/>
        <rFont val="Calibri"/>
        <family val="2"/>
        <charset val="238"/>
        <scheme val="minor"/>
      </rPr>
      <t>Grafikoni</t>
    </r>
    <r>
      <rPr>
        <sz val="14"/>
        <color theme="1"/>
        <rFont val="Calibri"/>
        <family val="2"/>
        <charset val="238"/>
        <scheme val="minor"/>
      </rPr>
      <t xml:space="preserve"> kliknite simbol </t>
    </r>
    <r>
      <rPr>
        <b/>
        <sz val="14"/>
        <color theme="1"/>
        <rFont val="Calibri"/>
        <family val="2"/>
        <charset val="238"/>
        <scheme val="minor"/>
      </rPr>
      <t>Kombinacija</t>
    </r>
    <r>
      <rPr>
        <sz val="14"/>
        <color theme="1"/>
        <rFont val="Calibri"/>
        <family val="2"/>
        <charset val="238"/>
        <scheme val="minor"/>
      </rPr>
      <t>.</t>
    </r>
  </si>
  <si>
    <r>
      <rPr>
        <b/>
        <sz val="14"/>
        <color theme="0"/>
        <rFont val="Calibri"/>
        <family val="2"/>
        <charset val="238"/>
        <scheme val="minor"/>
      </rPr>
      <t>Opomba</t>
    </r>
    <r>
      <rPr>
        <sz val="14"/>
        <color theme="0"/>
        <rFont val="Calibri"/>
        <family val="2"/>
        <charset val="238"/>
        <scheme val="minor"/>
      </rPr>
      <t>: serija Donut ima 4 podatkovne točke, serija Pie pa 3 podatkovne točke.</t>
    </r>
  </si>
  <si>
    <r>
      <t xml:space="preserve">3. Kliknite </t>
    </r>
    <r>
      <rPr>
        <b/>
        <sz val="14"/>
        <color theme="1"/>
        <rFont val="Calibri"/>
        <family val="2"/>
        <charset val="238"/>
        <scheme val="minor"/>
      </rPr>
      <t>Ustvari kombinirani grafikon po meri.</t>
    </r>
  </si>
  <si>
    <t>6. Narišite tortno serijo na sekundarno os.</t>
  </si>
  <si>
    <r>
      <t xml:space="preserve">Prikaže se pogovorno okno </t>
    </r>
    <r>
      <rPr>
        <b/>
        <sz val="14"/>
        <color theme="1"/>
        <rFont val="Calibri"/>
        <family val="2"/>
        <charset val="238"/>
        <scheme val="minor"/>
      </rPr>
      <t>Vstavi grafikon.</t>
    </r>
  </si>
  <si>
    <t>8. Odstranite naslov grafikona in legendo.</t>
  </si>
  <si>
    <r>
      <t xml:space="preserve">7. Kliknite </t>
    </r>
    <r>
      <rPr>
        <b/>
        <sz val="14"/>
        <color theme="1"/>
        <rFont val="Calibri"/>
        <family val="2"/>
        <charset val="238"/>
        <scheme val="minor"/>
      </rPr>
      <t>V redu.</t>
    </r>
  </si>
  <si>
    <r>
      <t xml:space="preserve">9. Izberite grafikon. Na zavihku </t>
    </r>
    <r>
      <rPr>
        <b/>
        <sz val="14"/>
        <color theme="1"/>
        <rFont val="Calibri"/>
        <family val="2"/>
        <charset val="238"/>
        <scheme val="minor"/>
      </rPr>
      <t>Oblika</t>
    </r>
    <r>
      <rPr>
        <sz val="14"/>
        <color theme="1"/>
        <rFont val="Calibri"/>
        <family val="2"/>
        <charset val="238"/>
        <scheme val="minor"/>
      </rPr>
      <t xml:space="preserve"> v skupini </t>
    </r>
    <r>
      <rPr>
        <b/>
        <sz val="14"/>
        <color theme="1"/>
        <rFont val="Calibri"/>
        <family val="2"/>
        <charset val="238"/>
        <scheme val="minor"/>
      </rPr>
      <t xml:space="preserve">Trenutni izbor </t>
    </r>
    <r>
      <rPr>
        <sz val="14"/>
        <color theme="1"/>
        <rFont val="Calibri"/>
        <family val="2"/>
        <charset val="238"/>
        <scheme val="minor"/>
      </rPr>
      <t xml:space="preserve">izberite serijo </t>
    </r>
    <r>
      <rPr>
        <b/>
        <sz val="14"/>
        <color theme="1"/>
        <rFont val="Calibri"/>
        <family val="2"/>
        <charset val="238"/>
        <scheme val="minor"/>
      </rPr>
      <t>Torta</t>
    </r>
    <r>
      <rPr>
        <sz val="14"/>
        <color theme="1"/>
        <rFont val="Calibri"/>
        <family val="2"/>
        <charset val="238"/>
        <scheme val="minor"/>
      </rPr>
      <t>.</t>
    </r>
  </si>
  <si>
    <r>
      <t xml:space="preserve">Na zavihku </t>
    </r>
    <r>
      <rPr>
        <b/>
        <sz val="14"/>
        <color theme="1"/>
        <rFont val="Calibri"/>
        <family val="2"/>
        <charset val="238"/>
        <scheme val="minor"/>
      </rPr>
      <t>Oblika</t>
    </r>
    <r>
      <rPr>
        <sz val="14"/>
        <color theme="1"/>
        <rFont val="Calibri"/>
        <family val="2"/>
        <charset val="238"/>
        <scheme val="minor"/>
      </rPr>
      <t xml:space="preserve"> v skupini </t>
    </r>
    <r>
      <rPr>
        <b/>
        <sz val="14"/>
        <color theme="1"/>
        <rFont val="Calibri"/>
        <family val="2"/>
        <charset val="238"/>
        <scheme val="minor"/>
      </rPr>
      <t>Slogi oblik</t>
    </r>
    <r>
      <rPr>
        <sz val="14"/>
        <color theme="1"/>
        <rFont val="Calibri"/>
        <family val="2"/>
        <charset val="238"/>
        <scheme val="minor"/>
      </rPr>
      <t xml:space="preserve"> spremenite polnilo oblike vsake točke. </t>
    </r>
  </si>
  <si>
    <t>Točka 1 = Brez polnila, točka 2 = črna in točka 3 = Brez polnila.</t>
  </si>
  <si>
    <r>
      <t xml:space="preserve">11. Držite tipko </t>
    </r>
    <r>
      <rPr>
        <b/>
        <sz val="14"/>
        <color theme="1"/>
        <rFont val="Calibri"/>
        <family val="2"/>
        <charset val="238"/>
        <scheme val="minor"/>
      </rPr>
      <t>CTRL</t>
    </r>
    <r>
      <rPr>
        <sz val="14"/>
        <color theme="1"/>
        <rFont val="Calibri"/>
        <family val="2"/>
        <charset val="238"/>
        <scheme val="minor"/>
      </rPr>
      <t xml:space="preserve"> in s tipkama ← in → izberite posamezno podatkovno točko. </t>
    </r>
  </si>
  <si>
    <t>12. Ponovite korake od 9 do 11 za serijo Donut. </t>
  </si>
  <si>
    <t>Točka 1 = rdeča, točka 2 = rumena, točka 3 = zelena in točka 4 = brez polnila.</t>
  </si>
  <si>
    <r>
      <rPr>
        <b/>
        <sz val="14"/>
        <color theme="0"/>
        <rFont val="Calibri"/>
        <family val="2"/>
        <charset val="238"/>
        <scheme val="minor"/>
      </rPr>
      <t>Pojasnilo</t>
    </r>
    <r>
      <rPr>
        <sz val="14"/>
        <color theme="0"/>
        <rFont val="Calibri"/>
        <family val="2"/>
        <charset val="238"/>
        <scheme val="minor"/>
      </rPr>
      <t>: tortni grafikon ni nič drugega kot prosojni rez s 75 točkami, črni rez z 1 točko (igla) in prosojni rez s 124 točkami.</t>
    </r>
  </si>
  <si>
    <t>13. Izberite grafikon. </t>
  </si>
  <si>
    <r>
      <t> V skupini S</t>
    </r>
    <r>
      <rPr>
        <b/>
        <sz val="14"/>
        <color theme="1"/>
        <rFont val="Calibri"/>
        <family val="2"/>
        <charset val="238"/>
        <scheme val="minor"/>
      </rPr>
      <t>logi obli</t>
    </r>
    <r>
      <rPr>
        <sz val="14"/>
        <color theme="1"/>
        <rFont val="Calibri"/>
        <family val="2"/>
        <charset val="238"/>
        <scheme val="minor"/>
      </rPr>
      <t xml:space="preserve">k spremenite </t>
    </r>
    <r>
      <rPr>
        <b/>
        <sz val="14"/>
        <color theme="1"/>
        <rFont val="Calibri"/>
        <family val="2"/>
        <charset val="238"/>
        <scheme val="minor"/>
      </rPr>
      <t>Polnilo oblike</t>
    </r>
    <r>
      <rPr>
        <sz val="14"/>
        <color theme="1"/>
        <rFont val="Calibri"/>
        <family val="2"/>
        <charset val="238"/>
        <scheme val="minor"/>
      </rPr>
      <t xml:space="preserve"> v </t>
    </r>
    <r>
      <rPr>
        <b/>
        <sz val="14"/>
        <color theme="1"/>
        <rFont val="Calibri"/>
        <family val="2"/>
        <charset val="238"/>
        <scheme val="minor"/>
      </rPr>
      <t>Brez polnila</t>
    </r>
    <r>
      <rPr>
        <sz val="14"/>
        <color theme="1"/>
        <rFont val="Calibri"/>
        <family val="2"/>
        <charset val="238"/>
        <scheme val="minor"/>
      </rPr>
      <t xml:space="preserve"> in </t>
    </r>
    <r>
      <rPr>
        <b/>
        <sz val="14"/>
        <color theme="1"/>
        <rFont val="Calibri"/>
        <family val="2"/>
        <charset val="238"/>
        <scheme val="minor"/>
      </rPr>
      <t>Oris oblike</t>
    </r>
    <r>
      <rPr>
        <sz val="14"/>
        <color theme="1"/>
        <rFont val="Calibri"/>
        <family val="2"/>
        <charset val="238"/>
        <scheme val="minor"/>
      </rPr>
      <t xml:space="preserve"> v </t>
    </r>
    <r>
      <rPr>
        <b/>
        <sz val="14"/>
        <color theme="1"/>
        <rFont val="Calibri"/>
        <family val="2"/>
        <charset val="238"/>
        <scheme val="minor"/>
      </rPr>
      <t>Brez obrisa</t>
    </r>
    <r>
      <rPr>
        <sz val="14"/>
        <color theme="1"/>
        <rFont val="Calibri"/>
        <family val="2"/>
        <charset val="238"/>
        <scheme val="minor"/>
      </rPr>
      <t>.</t>
    </r>
  </si>
  <si>
    <t>Tortni grafikon se spremeni v prozorno rezino s 76 točkami, črno rezino z 1 točko (igla) in prozorno rezino z 200 - 1 - 76 = 123 točk. </t>
  </si>
  <si>
    <t>Formula v celici I5 zagotavlja, da seštevek treh rezin doseže 200 točk.</t>
  </si>
  <si>
    <t>Ustvarite dvosmerni palični graf.</t>
  </si>
  <si>
    <t>izgled grafa</t>
  </si>
  <si>
    <t>Mesec</t>
  </si>
  <si>
    <t>Tom</t>
  </si>
  <si>
    <t>Jack</t>
  </si>
  <si>
    <t>jan</t>
  </si>
  <si>
    <t>feb</t>
  </si>
  <si>
    <t>mar</t>
  </si>
  <si>
    <t>apr</t>
  </si>
  <si>
    <t>maj</t>
  </si>
  <si>
    <t>jun</t>
  </si>
  <si>
    <t>Nato Oblikuj serijo podatkov podokno je prikazano na desni strani Excela. Konfigurirati morate na naslednji način:</t>
  </si>
  <si>
    <t>4.1) Izberite Sekundarna os možnost pod Možnosti serije zavihek;</t>
  </si>
  <si>
    <t>Ustvarite dejanski oziroma  ciljni grafikon</t>
  </si>
  <si>
    <t>Z desno miškino tipko kliknite dejansko vrsto (v tem primeru so oranžni stolpci)</t>
  </si>
  <si>
    <t>4.2) Povečajte odstotek Širina vrzeli dokler stolpec Dejanska serija ni tanjši od stolpca Ciljna serija.</t>
  </si>
  <si>
    <t>Nato lahko prilagodite ostale elemente grafikona. Kot naprimer:</t>
  </si>
  <si>
    <t xml:space="preserve"> in nato izberite Oblikuj serijo podatkov v meniju z desnim klikom</t>
  </si>
  <si>
    <t>Odstranite sekundarno os z grafikona</t>
  </si>
  <si>
    <t>6.1) Spremenite naslov grafikona;</t>
  </si>
  <si>
    <t>6.2) Spremenite barvo polnila stolpca serije.</t>
  </si>
  <si>
    <t>proizvod</t>
  </si>
  <si>
    <t>ciljna prodaja</t>
  </si>
  <si>
    <t>dejanska prodaja</t>
  </si>
  <si>
    <t>Zdaj je končan dejanski in ciljni grafikon. V tem primeru so ciljne vrednosti prikazane kot stolpci.</t>
  </si>
  <si>
    <t xml:space="preserve">V tem koraku dodajte polje z besedilom na sredino grafikona, po vstavitvi polja z besedilom kliknite, da izberete njegovo zunanjo obrobo, </t>
  </si>
  <si>
    <t>Nato izberite polje z besedilom in nato formatirajte polje z besedilom po vaših željah:</t>
  </si>
  <si>
    <t xml:space="preserve">v vrstico s formulami vnesite znak enačbe =, nato izberite izpolnjeno celico B301 v odstotkih in pritisnite Vnesite tipko. </t>
  </si>
  <si>
    <t>Povečajte velikost pisave;</t>
  </si>
  <si>
    <t>S tem bo polje z besedilom povezano s celico B301, ko se bo spremenjen odstotek spremenil, se bo grafikon samodejno posodobil.</t>
  </si>
  <si>
    <t>Poravnajte besedilo v besedilno polje;</t>
  </si>
  <si>
    <t>Ustvarite graf diagrama napredka</t>
  </si>
  <si>
    <r>
      <t xml:space="preserve">V oknu </t>
    </r>
    <r>
      <rPr>
        <b/>
        <sz val="11"/>
        <color theme="1"/>
        <rFont val="Calibri"/>
        <family val="2"/>
        <charset val="238"/>
        <scheme val="minor"/>
      </rPr>
      <t>Oblikuj serijo podatkov</t>
    </r>
    <r>
      <rPr>
        <sz val="11"/>
        <color theme="1"/>
        <rFont val="Calibri"/>
        <family val="2"/>
        <charset val="238"/>
        <scheme val="minor"/>
      </rPr>
      <t xml:space="preserve"> podokno, kliknite </t>
    </r>
    <r>
      <rPr>
        <b/>
        <sz val="11"/>
        <color theme="1"/>
        <rFont val="Calibri"/>
        <family val="2"/>
        <charset val="238"/>
        <scheme val="minor"/>
      </rPr>
      <t>Izpolni in črta</t>
    </r>
    <r>
      <rPr>
        <sz val="11"/>
        <color theme="1"/>
        <rFont val="Calibri"/>
        <family val="2"/>
        <charset val="238"/>
        <scheme val="minor"/>
      </rPr>
      <t xml:space="preserve"> jeziček, v </t>
    </r>
    <r>
      <rPr>
        <b/>
        <sz val="11"/>
        <color theme="1"/>
        <rFont val="Calibri"/>
        <family val="2"/>
        <charset val="238"/>
        <scheme val="minor"/>
      </rPr>
      <t>Izpolnite</t>
    </r>
    <r>
      <rPr>
        <sz val="11"/>
        <color theme="1"/>
        <rFont val="Calibri"/>
        <family val="2"/>
        <charset val="238"/>
        <scheme val="minor"/>
      </rPr>
      <t xml:space="preserve"> oddelek, </t>
    </r>
  </si>
  <si>
    <r>
      <t xml:space="preserve">Po določitvi barve obrobe in barve zapolnitve dvokliknite, da izberete preostali niz podatkov in prilagodite </t>
    </r>
    <r>
      <rPr>
        <b/>
        <sz val="11"/>
        <color theme="1"/>
        <rFont val="Calibri"/>
        <family val="2"/>
        <charset val="238"/>
        <scheme val="minor"/>
      </rPr>
      <t>Preglednost</t>
    </r>
    <r>
      <rPr>
        <sz val="11"/>
        <color theme="1"/>
        <rFont val="Calibri"/>
        <family val="2"/>
        <charset val="238"/>
        <scheme val="minor"/>
      </rPr>
      <t xml:space="preserve"> do</t>
    </r>
    <r>
      <rPr>
        <b/>
        <sz val="11"/>
        <color theme="1"/>
        <rFont val="Calibri"/>
        <family val="2"/>
        <charset val="238"/>
        <scheme val="minor"/>
      </rPr>
      <t xml:space="preserve"> 60%</t>
    </r>
  </si>
  <si>
    <t>Izbrišite nepotrebne elemente in po potrebi uredite naslov grafikona,</t>
  </si>
  <si>
    <t>Odstranite obrobo besedilnega polja.</t>
  </si>
  <si>
    <t xml:space="preserve">Graf diagrama napredka je vrsta diagrama, ki se uporablja za prikaz odstotka dokončanosti, </t>
  </si>
  <si>
    <t xml:space="preserve">kliknite kolobar da ga izberete, nato pa z desno miškino tipko izberite in izberite Oblikuj serijo podatkov </t>
  </si>
  <si>
    <r>
      <t xml:space="preserve">V oknu </t>
    </r>
    <r>
      <rPr>
        <b/>
        <sz val="11"/>
        <color theme="1"/>
        <rFont val="Calibri"/>
        <family val="2"/>
        <charset val="238"/>
        <scheme val="minor"/>
      </rPr>
      <t>Oblikuj serijo podatkov</t>
    </r>
    <r>
      <rPr>
        <sz val="11"/>
        <color theme="1"/>
        <rFont val="Calibri"/>
        <family val="2"/>
        <charset val="238"/>
        <scheme val="minor"/>
      </rPr>
      <t xml:space="preserve"> pod podoknom</t>
    </r>
    <r>
      <rPr>
        <b/>
        <sz val="11"/>
        <color theme="1"/>
        <rFont val="Calibri"/>
        <family val="2"/>
        <charset val="238"/>
        <scheme val="minor"/>
      </rPr>
      <t xml:space="preserve"> Možnosti serije</t>
    </r>
    <r>
      <rPr>
        <sz val="11"/>
        <color theme="1"/>
        <rFont val="Calibri"/>
        <family val="2"/>
        <charset val="238"/>
        <scheme val="minor"/>
      </rPr>
      <t xml:space="preserve"> izberite zavihek in prilagodite </t>
    </r>
    <r>
      <rPr>
        <b/>
        <sz val="11"/>
        <color theme="1"/>
        <rFont val="Calibri"/>
        <family val="2"/>
        <charset val="238"/>
        <scheme val="minor"/>
      </rPr>
      <t>Velikost luknje za krof</t>
    </r>
    <r>
      <rPr>
        <sz val="11"/>
        <color theme="1"/>
        <rFont val="Calibri"/>
        <family val="2"/>
        <charset val="238"/>
        <scheme val="minor"/>
      </rPr>
      <t xml:space="preserve"> do </t>
    </r>
    <r>
      <rPr>
        <b/>
        <sz val="11"/>
        <color theme="1"/>
        <rFont val="Calibri"/>
        <family val="2"/>
        <charset val="238"/>
        <scheme val="minor"/>
      </rPr>
      <t>65%</t>
    </r>
  </si>
  <si>
    <t>izberite Trdno polnilo in nato določite barvo, ki jo potrebujete za grafikon, nato pa v Meja oddelek, izberite Polna črta in določite temnejšo barvo od barve polnila</t>
  </si>
  <si>
    <t xml:space="preserve">ko želite v Excelu spremljati napredek proti cilju. </t>
  </si>
  <si>
    <t xml:space="preserve">Je bolj zanimiv in prepričljiv kot stolpčni grafikon napredka. </t>
  </si>
  <si>
    <t xml:space="preserve">Uporablja se za prikaz napredka v novicah, poslovnih poročilih </t>
  </si>
  <si>
    <t>in celo pri nalaganju ali osveževanju nekaterih programov.</t>
  </si>
  <si>
    <t>% kompletno</t>
  </si>
  <si>
    <t>% preostalo</t>
  </si>
  <si>
    <t xml:space="preserve">Vrstice stolpcev so tako ozke, da izgledajo ne lepe, v tem primeru lahko prilagodite širino vrstice svojim potrebam, </t>
  </si>
  <si>
    <t>Ustvarite graf proračuna proti dejanski varianti</t>
  </si>
  <si>
    <r>
      <t xml:space="preserve">z desno miškino tipko kliknite katero koli vrstico in izberite </t>
    </r>
    <r>
      <rPr>
        <b/>
        <sz val="11"/>
        <color theme="1"/>
        <rFont val="Calibri"/>
        <family val="2"/>
        <charset val="238"/>
        <scheme val="minor"/>
      </rPr>
      <t>Oblikuj serijo podatko</t>
    </r>
    <r>
      <rPr>
        <sz val="11"/>
        <color theme="1"/>
        <rFont val="Calibri"/>
        <family val="2"/>
        <charset val="238"/>
        <scheme val="minor"/>
      </rPr>
      <t>v</t>
    </r>
  </si>
  <si>
    <t xml:space="preserve">V Excelu se za primerjavo dveh nizov podatkov serije in prikaz razlike ali variance obeh podatkovnih serij uporablja graf proračuna proti dejanski varianti. </t>
  </si>
  <si>
    <t>izberite podatke v stolpcu A in stolpcu D in kliknite Vstavi &gt; Vstavi stolpec ali stolpčni grafikon &gt; Gručasti stolpec</t>
  </si>
  <si>
    <r>
      <t xml:space="preserve">V oknu </t>
    </r>
    <r>
      <rPr>
        <b/>
        <sz val="11"/>
        <color theme="1"/>
        <rFont val="Calibri"/>
        <family val="2"/>
        <charset val="238"/>
        <scheme val="minor"/>
      </rPr>
      <t>Oblikuj serijo podatkov</t>
    </r>
    <r>
      <rPr>
        <sz val="11"/>
        <color theme="1"/>
        <rFont val="Calibri"/>
        <family val="2"/>
        <charset val="238"/>
        <scheme val="minor"/>
      </rPr>
      <t xml:space="preserve"> pod podoknom </t>
    </r>
    <r>
      <rPr>
        <b/>
        <sz val="11"/>
        <color theme="1"/>
        <rFont val="Calibri"/>
        <family val="2"/>
        <charset val="238"/>
        <scheme val="minor"/>
      </rPr>
      <t>Izpolni in črta</t>
    </r>
    <r>
      <rPr>
        <sz val="11"/>
        <color theme="1"/>
        <rFont val="Calibri"/>
        <family val="2"/>
        <charset val="238"/>
        <scheme val="minor"/>
      </rPr>
      <t xml:space="preserve"> iz zavihka </t>
    </r>
    <r>
      <rPr>
        <b/>
        <sz val="11"/>
        <color theme="1"/>
        <rFont val="Calibri"/>
        <family val="2"/>
        <charset val="238"/>
        <scheme val="minor"/>
      </rPr>
      <t>Izpolnite</t>
    </r>
    <r>
      <rPr>
        <sz val="11"/>
        <color theme="1"/>
        <rFont val="Calibri"/>
        <family val="2"/>
        <charset val="238"/>
        <scheme val="minor"/>
      </rPr>
      <t xml:space="preserve"> v naslednjem poglavju:</t>
    </r>
  </si>
  <si>
    <t xml:space="preserve">Po nastavitvi barv stolpcev dodajte podatkovne nalepke, kliknite, da izberete stolpce na grafikonu, in nato kliknite Elementi grafikona , </t>
  </si>
  <si>
    <r>
      <t xml:space="preserve">V Oblikuj serijo podatkov pod podoknom Možnosti serije zavihek, spremenite </t>
    </r>
    <r>
      <rPr>
        <b/>
        <sz val="11"/>
        <color theme="1"/>
        <rFont val="Calibri"/>
        <family val="2"/>
        <charset val="238"/>
        <scheme val="minor"/>
      </rPr>
      <t>Širina vrzeli</t>
    </r>
    <r>
      <rPr>
        <sz val="11"/>
        <color theme="1"/>
        <rFont val="Calibri"/>
        <family val="2"/>
        <charset val="238"/>
        <scheme val="minor"/>
      </rPr>
      <t xml:space="preserve"> po vaši potrebi ga bom spremenil v </t>
    </r>
    <r>
      <rPr>
        <b/>
        <sz val="11"/>
        <color theme="1"/>
        <rFont val="Calibri"/>
        <family val="2"/>
        <charset val="238"/>
        <scheme val="minor"/>
      </rPr>
      <t>80%,</t>
    </r>
  </si>
  <si>
    <t>Če so razlike negativne vrednosti, se prikažejo ene barvne vrstice ali stolpci, če so pozitivne vrednosti, pa druge barvne vrstice ali stolpci.</t>
  </si>
  <si>
    <r>
      <t xml:space="preserve">Izberite </t>
    </r>
    <r>
      <rPr>
        <b/>
        <sz val="11"/>
        <color theme="1"/>
        <rFont val="Calibri"/>
        <family val="2"/>
        <charset val="238"/>
        <scheme val="minor"/>
      </rPr>
      <t>Trdno polnilo</t>
    </r>
    <r>
      <rPr>
        <sz val="11"/>
        <color theme="1"/>
        <rFont val="Calibri"/>
        <family val="2"/>
        <charset val="238"/>
        <scheme val="minor"/>
      </rPr>
      <t xml:space="preserve"> možnost;</t>
    </r>
  </si>
  <si>
    <r>
      <t xml:space="preserve">nato preverite </t>
    </r>
    <r>
      <rPr>
        <b/>
        <sz val="11"/>
        <color theme="1"/>
        <rFont val="Calibri"/>
        <family val="2"/>
        <charset val="238"/>
        <scheme val="minor"/>
      </rPr>
      <t>Podatkovne nalepke</t>
    </r>
    <r>
      <rPr>
        <sz val="11"/>
        <color theme="1"/>
        <rFont val="Calibri"/>
        <family val="2"/>
        <charset val="238"/>
        <scheme val="minor"/>
      </rPr>
      <t xml:space="preserve"> Iz </t>
    </r>
    <r>
      <rPr>
        <b/>
        <sz val="11"/>
        <color theme="1"/>
        <rFont val="Calibri"/>
        <family val="2"/>
        <charset val="238"/>
        <scheme val="minor"/>
      </rPr>
      <t>Elementi</t>
    </r>
    <r>
      <rPr>
        <sz val="11"/>
        <color theme="1"/>
        <rFont val="Calibri"/>
        <family val="2"/>
        <charset val="238"/>
        <scheme val="minor"/>
      </rPr>
      <t xml:space="preserve"> grafikona seznam</t>
    </r>
  </si>
  <si>
    <r>
      <t xml:space="preserve">Preveri </t>
    </r>
    <r>
      <rPr>
        <b/>
        <sz val="11"/>
        <color theme="1"/>
        <rFont val="Calibri"/>
        <family val="2"/>
        <charset val="238"/>
        <scheme val="minor"/>
      </rPr>
      <t>Obrni, če je negativno</t>
    </r>
    <r>
      <rPr>
        <sz val="11"/>
        <color theme="1"/>
        <rFont val="Calibri"/>
        <family val="2"/>
        <charset val="238"/>
        <scheme val="minor"/>
      </rPr>
      <t xml:space="preserve"> potrditveno polje;</t>
    </r>
  </si>
  <si>
    <t>proračun</t>
  </si>
  <si>
    <t>dejanski</t>
  </si>
  <si>
    <t>razlika</t>
  </si>
  <si>
    <t xml:space="preserve">In vstavi se stolpčni grafikon, nato pa lahko po potrebi izbrišete neželene elemente grafikona, </t>
  </si>
  <si>
    <r>
      <t xml:space="preserve">V oknu </t>
    </r>
    <r>
      <rPr>
        <b/>
        <sz val="11"/>
        <color theme="1"/>
        <rFont val="Calibri"/>
        <family val="2"/>
        <charset val="238"/>
        <scheme val="minor"/>
      </rPr>
      <t>Oblika osi</t>
    </r>
    <r>
      <rPr>
        <sz val="11"/>
        <color theme="1"/>
        <rFont val="Calibri"/>
        <family val="2"/>
        <charset val="238"/>
        <scheme val="minor"/>
      </rPr>
      <t xml:space="preserve"> pod podoknom </t>
    </r>
    <r>
      <rPr>
        <b/>
        <sz val="11"/>
        <color theme="1"/>
        <rFont val="Calibri"/>
        <family val="2"/>
        <charset val="238"/>
        <scheme val="minor"/>
      </rPr>
      <t>Možnosti</t>
    </r>
    <r>
      <rPr>
        <sz val="11"/>
        <color theme="1"/>
        <rFont val="Calibri"/>
        <family val="2"/>
        <charset val="238"/>
        <scheme val="minor"/>
      </rPr>
      <t xml:space="preserve"> osi jeziček, kliknite </t>
    </r>
    <r>
      <rPr>
        <b/>
        <sz val="11"/>
        <color theme="1"/>
        <rFont val="Calibri"/>
        <family val="2"/>
        <charset val="238"/>
        <scheme val="minor"/>
      </rPr>
      <t>Oznake</t>
    </r>
    <r>
      <rPr>
        <sz val="11"/>
        <color theme="1"/>
        <rFont val="Calibri"/>
        <family val="2"/>
        <charset val="238"/>
        <scheme val="minor"/>
      </rPr>
      <t xml:space="preserve"> , da razširite ta razdelek </t>
    </r>
  </si>
  <si>
    <r>
      <t xml:space="preserve">In nato z desno miškino tipko kliknite katero koli vrstico in izberite </t>
    </r>
    <r>
      <rPr>
        <b/>
        <sz val="11"/>
        <color theme="1"/>
        <rFont val="Calibri"/>
        <family val="2"/>
        <charset val="238"/>
        <scheme val="minor"/>
      </rPr>
      <t>Oblikuj serijo podatkov</t>
    </r>
    <r>
      <rPr>
        <sz val="11"/>
        <color theme="1"/>
        <rFont val="Calibri"/>
        <family val="2"/>
        <charset val="238"/>
        <scheme val="minor"/>
      </rPr>
      <t xml:space="preserve"> možnost,</t>
    </r>
  </si>
  <si>
    <r>
      <t xml:space="preserve">Ločeno od znaka določite dve barvi za pozitivno in negativno vrednost </t>
    </r>
    <r>
      <rPr>
        <b/>
        <sz val="11"/>
        <color theme="1"/>
        <rFont val="Calibri"/>
        <family val="2"/>
        <charset val="238"/>
        <scheme val="minor"/>
      </rPr>
      <t>Barva</t>
    </r>
    <r>
      <rPr>
        <sz val="11"/>
        <color theme="1"/>
        <rFont val="Calibri"/>
        <family val="2"/>
        <charset val="238"/>
        <scheme val="minor"/>
      </rPr>
      <t xml:space="preserve"> spustite.</t>
    </r>
  </si>
  <si>
    <t>Januar</t>
  </si>
  <si>
    <t>na primer izbrišete naslov grafikona, navpično os, mrežne črte in dobili boste rezultat, kot je prikazano na spodnjih zaslonih:</t>
  </si>
  <si>
    <r>
      <t xml:space="preserve">Nato z desno miškino tipko kliknite vodoravno os in izberite </t>
    </r>
    <r>
      <rPr>
        <b/>
        <sz val="11"/>
        <color theme="1"/>
        <rFont val="Calibri"/>
        <family val="2"/>
        <charset val="238"/>
        <scheme val="minor"/>
      </rPr>
      <t>Oblika osi</t>
    </r>
    <r>
      <rPr>
        <sz val="11"/>
        <color theme="1"/>
        <rFont val="Calibri"/>
        <family val="2"/>
        <charset val="238"/>
        <scheme val="minor"/>
      </rPr>
      <t xml:space="preserve"> iz kontekstnega menija</t>
    </r>
  </si>
  <si>
    <t>in nato izberite nizka Iz Položaj etikete spustni seznam, vodoravna os pa bo postavljena na dno grafikona,</t>
  </si>
  <si>
    <t>Februar</t>
  </si>
  <si>
    <t>Marec</t>
  </si>
  <si>
    <t>April</t>
  </si>
  <si>
    <t>Maj</t>
  </si>
  <si>
    <t>Junij</t>
  </si>
  <si>
    <t>Julij</t>
  </si>
  <si>
    <t>Avgust</t>
  </si>
  <si>
    <t>September</t>
  </si>
  <si>
    <t>Oktober</t>
  </si>
  <si>
    <t>November</t>
  </si>
  <si>
    <t>December</t>
  </si>
  <si>
    <r>
      <t xml:space="preserve">V oknu </t>
    </r>
    <r>
      <rPr>
        <b/>
        <sz val="11"/>
        <color theme="1"/>
        <rFont val="Calibri"/>
        <family val="2"/>
        <charset val="238"/>
        <scheme val="minor"/>
      </rPr>
      <t xml:space="preserve">Oblikuj serijo podatkov </t>
    </r>
    <r>
      <rPr>
        <sz val="11"/>
        <color theme="1"/>
        <rFont val="Calibri"/>
        <family val="2"/>
        <charset val="238"/>
        <scheme val="minor"/>
      </rPr>
      <t>podokno, nastavite na naslednji način.</t>
    </r>
  </si>
  <si>
    <t>4.1) Kliknite Izpolni in črta ikona;</t>
  </si>
  <si>
    <r>
      <t xml:space="preserve">Z desno miškino tipko kliknite </t>
    </r>
    <r>
      <rPr>
        <b/>
        <sz val="11"/>
        <color theme="1"/>
        <rFont val="Calibri"/>
        <family val="2"/>
        <charset val="238"/>
        <scheme val="minor"/>
      </rPr>
      <t>modro</t>
    </r>
    <r>
      <rPr>
        <sz val="11"/>
        <color theme="1"/>
        <rFont val="Calibri"/>
        <family val="2"/>
        <charset val="238"/>
        <scheme val="minor"/>
      </rPr>
      <t xml:space="preserve"> črto (dejanska serija) </t>
    </r>
  </si>
  <si>
    <t>4.2) Kliknite Marker;</t>
  </si>
  <si>
    <r>
      <t xml:space="preserve">Izberite </t>
    </r>
    <r>
      <rPr>
        <b/>
        <sz val="11"/>
        <color theme="1"/>
        <rFont val="Calibri"/>
        <family val="2"/>
        <charset val="238"/>
        <scheme val="minor"/>
      </rPr>
      <t>oranžno</t>
    </r>
    <r>
      <rPr>
        <sz val="11"/>
        <color theme="1"/>
        <rFont val="Calibri"/>
        <family val="2"/>
        <charset val="238"/>
        <scheme val="minor"/>
      </rPr>
      <t xml:space="preserve"> črto (serija napovedovanja) in v Oblikuj serijo podatkov podokno, naredite naslednje.</t>
    </r>
  </si>
  <si>
    <t xml:space="preserve">Dvakrat kliknite na oznako, da jo samo izberete,  </t>
  </si>
  <si>
    <r>
      <t xml:space="preserve">Po tem lahko vidite, da se oznaka </t>
    </r>
    <r>
      <rPr>
        <b/>
        <sz val="11"/>
        <color theme="1"/>
        <rFont val="Calibri"/>
        <family val="2"/>
        <charset val="238"/>
        <scheme val="minor"/>
      </rPr>
      <t>Sep</t>
    </r>
    <r>
      <rPr>
        <sz val="11"/>
        <color theme="1"/>
        <rFont val="Calibri"/>
        <family val="2"/>
        <charset val="238"/>
        <scheme val="minor"/>
      </rPr>
      <t xml:space="preserve"> spremeni na naslednji način.</t>
    </r>
  </si>
  <si>
    <t>Po potrebi spremenite naslov grafikona. Nato se izpolni preprost grafikon napovedi.</t>
  </si>
  <si>
    <r>
      <t xml:space="preserve">in nato izberite </t>
    </r>
    <r>
      <rPr>
        <b/>
        <sz val="11"/>
        <color theme="1"/>
        <rFont val="Calibri"/>
        <family val="2"/>
        <charset val="238"/>
        <scheme val="minor"/>
      </rPr>
      <t>Oblikuj serijo podatkov</t>
    </r>
    <r>
      <rPr>
        <sz val="11"/>
        <color theme="1"/>
        <rFont val="Calibri"/>
        <family val="2"/>
        <charset val="238"/>
        <scheme val="minor"/>
      </rPr>
      <t xml:space="preserve"> v meniju z desnim klikom.</t>
    </r>
  </si>
  <si>
    <r>
      <t xml:space="preserve">4.3) Razširite </t>
    </r>
    <r>
      <rPr>
        <b/>
        <sz val="11"/>
        <color theme="1"/>
        <rFont val="Calibri"/>
        <family val="2"/>
        <charset val="238"/>
        <scheme val="minor"/>
      </rPr>
      <t>Možnosti</t>
    </r>
    <r>
      <rPr>
        <sz val="11"/>
        <color theme="1"/>
        <rFont val="Calibri"/>
        <family val="2"/>
        <charset val="238"/>
        <scheme val="minor"/>
      </rPr>
      <t xml:space="preserve"> označevanjaIzberite</t>
    </r>
    <r>
      <rPr>
        <b/>
        <sz val="11"/>
        <color theme="1"/>
        <rFont val="Calibri"/>
        <family val="2"/>
        <charset val="238"/>
        <scheme val="minor"/>
      </rPr>
      <t xml:space="preserve"> Vgrajen možnost</t>
    </r>
    <r>
      <rPr>
        <sz val="11"/>
        <color theme="1"/>
        <rFont val="Calibri"/>
        <family val="2"/>
        <charset val="238"/>
        <scheme val="minor"/>
      </rPr>
      <t xml:space="preserve">, </t>
    </r>
  </si>
  <si>
    <t>5.1) Kliknite Izpolni in črta ikona;</t>
  </si>
  <si>
    <r>
      <t xml:space="preserve">5.5) V </t>
    </r>
    <r>
      <rPr>
        <b/>
        <sz val="11"/>
        <color theme="1"/>
        <rFont val="Calibri"/>
        <family val="2"/>
        <charset val="238"/>
        <scheme val="minor"/>
      </rPr>
      <t>Meja</t>
    </r>
    <r>
      <rPr>
        <sz val="11"/>
        <color theme="1"/>
        <rFont val="Calibri"/>
        <family val="2"/>
        <charset val="238"/>
        <scheme val="minor"/>
      </rPr>
      <t xml:space="preserve"> spremenite širino obrobe na 1.5pt v Širina škatla;</t>
    </r>
  </si>
  <si>
    <r>
      <t xml:space="preserve">Pojdite na </t>
    </r>
    <r>
      <rPr>
        <b/>
        <sz val="11"/>
        <color theme="1"/>
        <rFont val="Calibri"/>
        <family val="2"/>
        <charset val="238"/>
        <scheme val="minor"/>
      </rPr>
      <t>vrstica</t>
    </r>
    <r>
      <rPr>
        <sz val="11"/>
        <color theme="1"/>
        <rFont val="Calibri"/>
        <family val="2"/>
        <charset val="238"/>
        <scheme val="minor"/>
      </rPr>
      <t xml:space="preserve"> Kartico in nato izberite </t>
    </r>
    <r>
      <rPr>
        <b/>
        <sz val="11"/>
        <color theme="1"/>
        <rFont val="Calibri"/>
        <family val="2"/>
        <charset val="238"/>
        <scheme val="minor"/>
      </rPr>
      <t>Kvadratna pika</t>
    </r>
    <r>
      <rPr>
        <sz val="11"/>
        <color theme="1"/>
        <rFont val="Calibri"/>
        <family val="2"/>
        <charset val="238"/>
        <scheme val="minor"/>
      </rPr>
      <t xml:space="preserve"> Iz </t>
    </r>
    <r>
      <rPr>
        <b/>
        <sz val="11"/>
        <color theme="1"/>
        <rFont val="Calibri"/>
        <family val="2"/>
        <charset val="238"/>
        <scheme val="minor"/>
      </rPr>
      <t>Vrsta pomišljaja</t>
    </r>
    <r>
      <rPr>
        <sz val="11"/>
        <color theme="1"/>
        <rFont val="Calibri"/>
        <family val="2"/>
        <charset val="238"/>
        <scheme val="minor"/>
      </rPr>
      <t xml:space="preserve"> spustni seznam</t>
    </r>
  </si>
  <si>
    <r>
      <t xml:space="preserve">v </t>
    </r>
    <r>
      <rPr>
        <b/>
        <sz val="11"/>
        <color theme="1"/>
        <rFont val="Calibri"/>
        <family val="2"/>
        <charset val="238"/>
        <scheme val="minor"/>
      </rPr>
      <t>Oblikuj podatkovno točko</t>
    </r>
    <r>
      <rPr>
        <sz val="11"/>
        <color theme="1"/>
        <rFont val="Calibri"/>
        <family val="2"/>
        <charset val="238"/>
        <scheme val="minor"/>
      </rPr>
      <t xml:space="preserve"> podokno, ločeno izberite  Izpolnite </t>
    </r>
    <r>
      <rPr>
        <b/>
        <sz val="11"/>
        <color theme="1"/>
        <rFont val="Calibri"/>
        <family val="2"/>
        <charset val="238"/>
        <scheme val="minor"/>
      </rPr>
      <t>barva</t>
    </r>
    <r>
      <rPr>
        <sz val="11"/>
        <color theme="1"/>
        <rFont val="Calibri"/>
        <family val="2"/>
        <charset val="238"/>
        <scheme val="minor"/>
      </rPr>
      <t xml:space="preserve"> in Meja barva kot barva Dejanska </t>
    </r>
  </si>
  <si>
    <r>
      <t xml:space="preserve">naj ostane simbol </t>
    </r>
    <r>
      <rPr>
        <b/>
        <sz val="11"/>
        <color theme="1"/>
        <rFont val="Calibri"/>
        <family val="2"/>
        <charset val="238"/>
        <scheme val="minor"/>
      </rPr>
      <t>okrogle pike</t>
    </r>
    <r>
      <rPr>
        <sz val="11"/>
        <color theme="1"/>
        <rFont val="Calibri"/>
        <family val="2"/>
        <charset val="238"/>
        <scheme val="minor"/>
      </rPr>
      <t xml:space="preserve"> izbran v tip spustite, nadomestite prvotno velikost z </t>
    </r>
    <r>
      <rPr>
        <b/>
        <sz val="11"/>
        <color theme="1"/>
        <rFont val="Calibri"/>
        <family val="2"/>
        <charset val="238"/>
        <scheme val="minor"/>
      </rPr>
      <t>10</t>
    </r>
    <r>
      <rPr>
        <sz val="11"/>
        <color theme="1"/>
        <rFont val="Calibri"/>
        <family val="2"/>
        <charset val="238"/>
        <scheme val="minor"/>
      </rPr>
      <t xml:space="preserve"> v velikost škatla.</t>
    </r>
  </si>
  <si>
    <r>
      <t xml:space="preserve">5.2) Kliknite </t>
    </r>
    <r>
      <rPr>
        <b/>
        <sz val="11"/>
        <color theme="1"/>
        <rFont val="Calibri"/>
        <family val="2"/>
        <charset val="238"/>
        <scheme val="minor"/>
      </rPr>
      <t>Marker;</t>
    </r>
  </si>
  <si>
    <r>
      <t xml:space="preserve">5.6) V </t>
    </r>
    <r>
      <rPr>
        <b/>
        <sz val="11"/>
        <color theme="1"/>
        <rFont val="Calibri"/>
        <family val="2"/>
        <charset val="238"/>
        <scheme val="minor"/>
      </rPr>
      <t>Vrsta pomišljaja</t>
    </r>
    <r>
      <rPr>
        <sz val="11"/>
        <color theme="1"/>
        <rFont val="Calibri"/>
        <family val="2"/>
        <charset val="238"/>
        <scheme val="minor"/>
      </rPr>
      <t xml:space="preserve"> spustnega seznama izberite </t>
    </r>
    <r>
      <rPr>
        <b/>
        <sz val="11"/>
        <color theme="1"/>
        <rFont val="Calibri"/>
        <family val="2"/>
        <charset val="238"/>
        <scheme val="minor"/>
      </rPr>
      <t>Trg dot;</t>
    </r>
  </si>
  <si>
    <t>in nato izberite Masivna Iz Vrsta pomišljaja spustni seznam.</t>
  </si>
  <si>
    <t xml:space="preserve">5.3) V Možnosti označevanja izberete Vgrajen možnost, ohranite izbran simbol okrogle pike in nato spremenite velikost na 10 </t>
  </si>
  <si>
    <t>Ustvarite graf napovedi</t>
  </si>
  <si>
    <r>
      <t xml:space="preserve">5.4) V Izpolnite  izberite </t>
    </r>
    <r>
      <rPr>
        <b/>
        <sz val="11"/>
        <color theme="1"/>
        <rFont val="Calibri"/>
        <family val="2"/>
        <charset val="238"/>
        <scheme val="minor"/>
      </rPr>
      <t>Bela</t>
    </r>
    <r>
      <rPr>
        <sz val="11"/>
        <color theme="1"/>
        <rFont val="Calibri"/>
        <family val="2"/>
        <charset val="238"/>
        <scheme val="minor"/>
      </rPr>
      <t xml:space="preserve"> v Barva spustni seznam;</t>
    </r>
  </si>
  <si>
    <t>Dodatna naloga</t>
  </si>
  <si>
    <t>Kliknite Ustvari kombinirani grafikon po meri.</t>
  </si>
  <si>
    <t>Odstranite naslov grafikona in legendo.</t>
  </si>
  <si>
    <t>Na zavihku Oblika v skupini Trenutna izbira kliknite Oblikuj izbiro in spremenite kot prve rezine na 270 stopinj</t>
  </si>
  <si>
    <t>Pridržite tipko CTRL in s tipkama ← in → izberite eno podatkovno točko. Na zavihku Oblika v skupini Slogi oblik spremenite polnjenje oblike vsake točke. Točka 1 = Brez polnila, točka 2 = črna in točka 3 = Brez polnila.</t>
  </si>
  <si>
    <t>Enako naredite še za kolobarni graf</t>
  </si>
  <si>
    <t xml:space="preserve">Z desno miškino tipko kliknite modre vrstice, </t>
  </si>
  <si>
    <t xml:space="preserve">Z desno miškino tipko kliknite datume na grafikonu, </t>
  </si>
  <si>
    <r>
      <t xml:space="preserve">kliknite </t>
    </r>
    <r>
      <rPr>
        <b/>
        <sz val="11"/>
        <color theme="1"/>
        <rFont val="Calibri"/>
        <family val="2"/>
        <charset val="238"/>
        <scheme val="minor"/>
      </rPr>
      <t>Oblika podatkovne serije</t>
    </r>
    <r>
      <rPr>
        <sz val="11"/>
        <color theme="1"/>
        <rFont val="Calibri"/>
        <family val="2"/>
        <charset val="238"/>
        <scheme val="minor"/>
      </rPr>
      <t>, Ikona Polni in vrstica, Izpolni, Brez polnjenja</t>
    </r>
  </si>
  <si>
    <r>
      <t xml:space="preserve">kliknite </t>
    </r>
    <r>
      <rPr>
        <b/>
        <sz val="11"/>
        <color theme="1"/>
        <rFont val="Calibri"/>
        <family val="2"/>
        <charset val="238"/>
        <scheme val="minor"/>
      </rPr>
      <t xml:space="preserve">Oblikuj os </t>
    </r>
    <r>
      <rPr>
        <sz val="11"/>
        <color theme="1"/>
        <rFont val="Calibri"/>
        <family val="2"/>
        <charset val="238"/>
        <scheme val="minor"/>
      </rPr>
      <t>in popravite minimalno vez na 42887, največjo na 42931 in največjo enoto na 7.</t>
    </r>
  </si>
  <si>
    <t>Začetni datum</t>
  </si>
  <si>
    <t>Trajanje</t>
  </si>
  <si>
    <t xml:space="preserve">Foundation </t>
  </si>
  <si>
    <t>Walls</t>
  </si>
  <si>
    <t>Roof</t>
  </si>
  <si>
    <t>Windows, Doors</t>
  </si>
  <si>
    <t>Plumbing</t>
  </si>
  <si>
    <t>Electric</t>
  </si>
  <si>
    <t>Painting</t>
  </si>
  <si>
    <t>Flooring</t>
  </si>
  <si>
    <t>Iskanje ciljev</t>
  </si>
  <si>
    <r>
      <rPr>
        <b/>
        <sz val="14"/>
        <color theme="1"/>
        <rFont val="Calibri"/>
        <family val="2"/>
        <charset val="238"/>
        <scheme val="minor"/>
      </rPr>
      <t>Iskanje cilja</t>
    </r>
    <r>
      <rPr>
        <sz val="14"/>
        <color theme="1"/>
        <rFont val="Calibri"/>
        <family val="2"/>
        <charset val="238"/>
        <scheme val="minor"/>
      </rPr>
      <t xml:space="preserve"> je orodje, ki se uporablja za iskanje neznane vrednosti iz niza znanih vrednosti. </t>
    </r>
  </si>
  <si>
    <r>
      <t xml:space="preserve">Nahaja se pod funkcijo analize </t>
    </r>
    <r>
      <rPr>
        <b/>
        <sz val="14"/>
        <color theme="1"/>
        <rFont val="Calibri"/>
        <family val="2"/>
        <charset val="238"/>
        <scheme val="minor"/>
      </rPr>
      <t>Kaj-Če</t>
    </r>
    <r>
      <rPr>
        <sz val="14"/>
        <color theme="1"/>
        <rFont val="Calibri"/>
        <family val="2"/>
        <charset val="238"/>
        <scheme val="minor"/>
      </rPr>
      <t xml:space="preserve"> v programu Microsoft Excel, ki je uporabna za ugotavljanje vrednosti, ki bo dala želeni rezultat kot zahtevo. </t>
    </r>
  </si>
  <si>
    <r>
      <t xml:space="preserve">V okno </t>
    </r>
    <r>
      <rPr>
        <b/>
        <sz val="14"/>
        <color theme="1"/>
        <rFont val="Calibri"/>
        <family val="2"/>
        <charset val="238"/>
        <scheme val="minor"/>
      </rPr>
      <t>Iskanje cilja</t>
    </r>
    <r>
      <rPr>
        <sz val="14"/>
        <color theme="1"/>
        <rFont val="Calibri"/>
        <family val="2"/>
        <charset val="238"/>
        <scheme val="minor"/>
      </rPr>
      <t xml:space="preserve"> vpišete tri vrednosti:</t>
    </r>
  </si>
  <si>
    <r>
      <rPr>
        <b/>
        <sz val="14"/>
        <color theme="1"/>
        <rFont val="Calibri"/>
        <family val="2"/>
        <charset val="238"/>
        <scheme val="minor"/>
      </rPr>
      <t xml:space="preserve">Vrednost celice: </t>
    </r>
    <r>
      <rPr>
        <sz val="14"/>
        <color theme="1"/>
        <rFont val="Calibri"/>
        <family val="2"/>
        <charset val="238"/>
        <scheme val="minor"/>
      </rPr>
      <t>določa celico, katere vrednost bo po rezultatu operacije iskanja cilja spremenjena na želeno vrednost.</t>
    </r>
  </si>
  <si>
    <r>
      <rPr>
        <b/>
        <sz val="14"/>
        <color theme="1"/>
        <rFont val="Calibri"/>
        <family val="2"/>
        <charset val="238"/>
        <scheme val="minor"/>
      </rPr>
      <t xml:space="preserve">Nastavi na: </t>
    </r>
    <r>
      <rPr>
        <sz val="14"/>
        <color theme="1"/>
        <rFont val="Calibri"/>
        <family val="2"/>
        <charset val="238"/>
        <scheme val="minor"/>
      </rPr>
      <t>določa vrednost, ki jo želite kot rezultat orodja za iskanje cilja.</t>
    </r>
  </si>
  <si>
    <r>
      <rPr>
        <b/>
        <sz val="14"/>
        <color theme="1"/>
        <rFont val="Calibri"/>
        <family val="2"/>
        <charset val="238"/>
        <scheme val="minor"/>
      </rPr>
      <t>S spreminjanjem celice</t>
    </r>
    <r>
      <rPr>
        <sz val="14"/>
        <color theme="1"/>
        <rFont val="Calibri"/>
        <family val="2"/>
        <charset val="238"/>
        <scheme val="minor"/>
      </rPr>
      <t>: določa celico, katere vrednost je treba spremeniti, da dosežemo želeni rezultat.</t>
    </r>
  </si>
  <si>
    <t>Vzemimo preprost primer, da razumemo koncept.</t>
  </si>
  <si>
    <t>Vzemimo primer množenja med dvema številkama A in B</t>
  </si>
  <si>
    <t>Proizvod</t>
  </si>
  <si>
    <t>Na zgornji sliki sta dve številki, A in B, z vrednostjo 9 oziroma 6.</t>
  </si>
  <si>
    <t>Rezultat je uporabljen s funkcijo =PRODUCT(B1,B2), kar je rezultat 54.</t>
  </si>
  <si>
    <r>
      <t xml:space="preserve">Če ima ena števka vrednost </t>
    </r>
    <r>
      <rPr>
        <b/>
        <sz val="14"/>
        <color theme="1"/>
        <rFont val="Calibri"/>
        <family val="2"/>
        <charset val="238"/>
        <scheme val="minor"/>
      </rPr>
      <t>9</t>
    </r>
    <r>
      <rPr>
        <sz val="14"/>
        <color theme="1"/>
        <rFont val="Calibri"/>
        <family val="2"/>
        <charset val="238"/>
        <scheme val="minor"/>
      </rPr>
      <t xml:space="preserve">, kakšna bo druga številka, da dobimo rezultat </t>
    </r>
    <r>
      <rPr>
        <b/>
        <sz val="14"/>
        <color theme="1"/>
        <rFont val="Calibri"/>
        <family val="2"/>
        <charset val="238"/>
        <scheme val="minor"/>
      </rPr>
      <t>72</t>
    </r>
    <r>
      <rPr>
        <sz val="14"/>
        <color theme="1"/>
        <rFont val="Calibri"/>
        <family val="2"/>
        <charset val="238"/>
        <scheme val="minor"/>
      </rPr>
      <t>.</t>
    </r>
  </si>
  <si>
    <t>Sledijo naslednji koraki:</t>
  </si>
  <si>
    <r>
      <t xml:space="preserve">1. Kliknite zavihek </t>
    </r>
    <r>
      <rPr>
        <b/>
        <sz val="14"/>
        <color theme="1"/>
        <rFont val="Calibri"/>
        <family val="2"/>
        <charset val="238"/>
        <scheme val="minor"/>
      </rPr>
      <t>Podatki</t>
    </r>
    <r>
      <rPr>
        <sz val="14"/>
        <color theme="1"/>
        <rFont val="Calibri"/>
        <family val="2"/>
        <charset val="238"/>
        <scheme val="minor"/>
      </rPr>
      <t>.</t>
    </r>
  </si>
  <si>
    <r>
      <t xml:space="preserve">2. V skupini </t>
    </r>
    <r>
      <rPr>
        <b/>
        <sz val="14"/>
        <color theme="1"/>
        <rFont val="Calibri"/>
        <family val="2"/>
        <charset val="238"/>
        <scheme val="minor"/>
      </rPr>
      <t>Predvidevanja</t>
    </r>
    <r>
      <rPr>
        <sz val="14"/>
        <color theme="1"/>
        <rFont val="Calibri"/>
        <family val="2"/>
        <charset val="238"/>
        <scheme val="minor"/>
      </rPr>
      <t xml:space="preserve"> kliknite spustni meni </t>
    </r>
    <r>
      <rPr>
        <b/>
        <sz val="14"/>
        <color theme="1"/>
        <rFont val="Calibri"/>
        <family val="2"/>
        <charset val="238"/>
        <scheme val="minor"/>
      </rPr>
      <t>Analiza kaj če</t>
    </r>
    <r>
      <rPr>
        <sz val="14"/>
        <color theme="1"/>
        <rFont val="Calibri"/>
        <family val="2"/>
        <charset val="238"/>
        <scheme val="minor"/>
      </rPr>
      <t>.</t>
    </r>
  </si>
  <si>
    <r>
      <t xml:space="preserve">3. Kliknite na </t>
    </r>
    <r>
      <rPr>
        <b/>
        <sz val="14"/>
        <color theme="1"/>
        <rFont val="Calibri"/>
        <family val="2"/>
        <charset val="238"/>
        <scheme val="minor"/>
      </rPr>
      <t>Iskanje cilja</t>
    </r>
    <r>
      <rPr>
        <sz val="14"/>
        <color theme="1"/>
        <rFont val="Calibri"/>
        <family val="2"/>
        <charset val="238"/>
        <scheme val="minor"/>
      </rPr>
      <t>.</t>
    </r>
  </si>
  <si>
    <r>
      <t xml:space="preserve">4. V oknu </t>
    </r>
    <r>
      <rPr>
        <b/>
        <sz val="14"/>
        <color theme="1"/>
        <rFont val="Calibri"/>
        <family val="2"/>
        <charset val="238"/>
        <scheme val="minor"/>
      </rPr>
      <t>Iskanje cilj</t>
    </r>
    <r>
      <rPr>
        <sz val="14"/>
        <color theme="1"/>
        <rFont val="Calibri"/>
        <family val="2"/>
        <charset val="238"/>
        <scheme val="minor"/>
      </rPr>
      <t>a izberite polje za "Vrednost celico".</t>
    </r>
  </si>
  <si>
    <t>5. Vnesite 72 v 'Nastavi na'.</t>
  </si>
  <si>
    <t>6. Izberite B67 v polju " S spreminjanjem celice "</t>
  </si>
  <si>
    <t>Navodilo: formulo ustrezno prilagodite primeru:</t>
  </si>
  <si>
    <t>Produkt</t>
  </si>
  <si>
    <t>Nato pritisnite OK</t>
  </si>
  <si>
    <t>Rezultat je:</t>
  </si>
  <si>
    <t>Iskanje cilja pomaga najti vhod za znani izhod ali zahtevani rezultat.</t>
  </si>
  <si>
    <t xml:space="preserve">Uporabili bomo primer prodaje izdelka. </t>
  </si>
  <si>
    <t>Cena produkta</t>
  </si>
  <si>
    <t>% profita</t>
  </si>
  <si>
    <t>Prodajna cena</t>
  </si>
  <si>
    <t>Dodatna cena na ceno produkta</t>
  </si>
  <si>
    <t>V še eni celici smo dali formulo za dodatno ceno, po kateri želimo prodati.</t>
  </si>
  <si>
    <t>Navodilo</t>
  </si>
  <si>
    <r>
      <t xml:space="preserve">Zdaj uporabite </t>
    </r>
    <r>
      <rPr>
        <b/>
        <sz val="14"/>
        <color theme="1"/>
        <rFont val="Calibri"/>
        <family val="2"/>
        <charset val="238"/>
        <scheme val="minor"/>
      </rPr>
      <t>Iskanje cilja</t>
    </r>
    <r>
      <rPr>
        <sz val="14"/>
        <color theme="1"/>
        <rFont val="Calibri"/>
        <family val="2"/>
        <charset val="238"/>
        <scheme val="minor"/>
      </rPr>
      <t>, da poiščete odstotek dobička različnih dodatnih cen na ceno izdelka in prodajno ceno.</t>
    </r>
  </si>
  <si>
    <r>
      <t xml:space="preserve">V polje </t>
    </r>
    <r>
      <rPr>
        <b/>
        <sz val="14"/>
        <color theme="1"/>
        <rFont val="Calibri"/>
        <family val="2"/>
        <charset val="238"/>
        <scheme val="minor"/>
      </rPr>
      <t xml:space="preserve">Set Cell </t>
    </r>
    <r>
      <rPr>
        <sz val="14"/>
        <color theme="1"/>
        <rFont val="Calibri"/>
        <family val="2"/>
        <charset val="238"/>
        <scheme val="minor"/>
      </rPr>
      <t>vnesemo C4.</t>
    </r>
  </si>
  <si>
    <r>
      <t>Kliknite »</t>
    </r>
    <r>
      <rPr>
        <b/>
        <sz val="14"/>
        <color theme="1"/>
        <rFont val="Calibri"/>
        <family val="2"/>
        <charset val="238"/>
        <scheme val="minor"/>
      </rPr>
      <t>V redu</t>
    </r>
    <r>
      <rPr>
        <sz val="14"/>
        <color theme="1"/>
        <rFont val="Calibri"/>
        <family val="2"/>
        <charset val="238"/>
        <scheme val="minor"/>
      </rPr>
      <t>« in poglejte, kolikšen dobiček imate, če prodate po 150 € višji ceni.</t>
    </r>
  </si>
  <si>
    <r>
      <t xml:space="preserve">Odstotek dobička je </t>
    </r>
    <r>
      <rPr>
        <b/>
        <sz val="14"/>
        <color theme="1"/>
        <rFont val="Calibri"/>
        <family val="2"/>
        <charset val="238"/>
        <scheme val="minor"/>
      </rPr>
      <t>30,</t>
    </r>
    <r>
      <rPr>
        <sz val="14"/>
        <color theme="1"/>
        <rFont val="Calibri"/>
        <family val="2"/>
        <charset val="238"/>
        <scheme val="minor"/>
      </rPr>
      <t xml:space="preserve"> prodajna cena pa </t>
    </r>
    <r>
      <rPr>
        <b/>
        <sz val="14"/>
        <color theme="1"/>
        <rFont val="Calibri"/>
        <family val="2"/>
        <charset val="238"/>
        <scheme val="minor"/>
      </rPr>
      <t>650.</t>
    </r>
    <r>
      <rPr>
        <sz val="14"/>
        <color theme="1"/>
        <rFont val="Calibri"/>
        <family val="2"/>
        <charset val="238"/>
        <scheme val="minor"/>
      </rPr>
      <t xml:space="preserve"> Podobno lahko preverimo različne ciljne vrednosti. </t>
    </r>
  </si>
  <si>
    <t>Količina</t>
  </si>
  <si>
    <t>variabilna cena</t>
  </si>
  <si>
    <t>Fiksna cena</t>
  </si>
  <si>
    <t>Skupni prihodki</t>
  </si>
  <si>
    <t>Skupna cena</t>
  </si>
  <si>
    <t>Dobiček</t>
  </si>
  <si>
    <r>
      <t xml:space="preserve">Iz poročila je razvidno da ima družba izgubo v višini - </t>
    </r>
    <r>
      <rPr>
        <b/>
        <sz val="14"/>
        <color theme="1"/>
        <rFont val="Calibri"/>
        <family val="2"/>
        <charset val="238"/>
        <scheme val="minor"/>
      </rPr>
      <t>1,380.000 €</t>
    </r>
    <r>
      <rPr>
        <sz val="14"/>
        <color theme="1"/>
        <rFont val="Calibri"/>
        <family val="2"/>
        <charset val="238"/>
        <scheme val="minor"/>
      </rPr>
      <t xml:space="preserve"> </t>
    </r>
  </si>
  <si>
    <r>
      <t xml:space="preserve">Ugotovljeno je, da je najvišja cena, za katero je mogoče prodati generator, </t>
    </r>
    <r>
      <rPr>
        <b/>
        <sz val="14"/>
        <color theme="1"/>
        <rFont val="Calibri"/>
        <family val="2"/>
        <charset val="238"/>
        <scheme val="minor"/>
      </rPr>
      <t xml:space="preserve">18.000 €. </t>
    </r>
  </si>
  <si>
    <t>Torej mora biti vrednost dobička (prihodek – fiksni stroški + variabilni stroški) nič, da doseže prelomno vrednost.</t>
  </si>
  <si>
    <r>
      <t>4. V oknu</t>
    </r>
    <r>
      <rPr>
        <b/>
        <sz val="14"/>
        <color theme="1"/>
        <rFont val="Calibri"/>
        <family val="2"/>
        <charset val="238"/>
        <scheme val="minor"/>
      </rPr>
      <t xml:space="preserve"> Iskanje cilja</t>
    </r>
    <r>
      <rPr>
        <sz val="14"/>
        <color theme="1"/>
        <rFont val="Calibri"/>
        <family val="2"/>
        <charset val="238"/>
        <scheme val="minor"/>
      </rPr>
      <t xml:space="preserve"> izberite B196 v polje "Vrednost celico".</t>
    </r>
  </si>
  <si>
    <t>5. Vnesite 0 v 'Nastavi na'</t>
  </si>
  <si>
    <t>6. Izberite B191 v polju " S spreminjanjem celice "</t>
  </si>
  <si>
    <r>
      <rPr>
        <b/>
        <sz val="14"/>
        <color theme="0"/>
        <rFont val="Calibri"/>
        <family val="2"/>
        <charset val="238"/>
        <scheme val="minor"/>
      </rPr>
      <t>Navodilo</t>
    </r>
    <r>
      <rPr>
        <sz val="14"/>
        <color theme="0"/>
        <rFont val="Calibri"/>
        <family val="2"/>
        <charset val="238"/>
        <scheme val="minor"/>
      </rPr>
      <t>: formulo ustrezno prilagodite primeru:</t>
    </r>
  </si>
  <si>
    <r>
      <t xml:space="preserve">Nato pritisnite </t>
    </r>
    <r>
      <rPr>
        <b/>
        <sz val="14"/>
        <color theme="1"/>
        <rFont val="Calibri"/>
        <family val="2"/>
        <charset val="238"/>
        <scheme val="minor"/>
      </rPr>
      <t>OK</t>
    </r>
  </si>
  <si>
    <t>Posojilo</t>
  </si>
  <si>
    <t>Obrestna mera</t>
  </si>
  <si>
    <t>Obdobje</t>
  </si>
  <si>
    <t>EMI</t>
  </si>
  <si>
    <t>Skupni znesek</t>
  </si>
  <si>
    <r>
      <t>Neka oseba je vzela znesek posojila v višini</t>
    </r>
    <r>
      <rPr>
        <b/>
        <sz val="14"/>
        <color theme="1"/>
        <rFont val="Calibri"/>
        <family val="2"/>
        <charset val="238"/>
        <scheme val="minor"/>
      </rPr>
      <t xml:space="preserve"> $ 18.000. </t>
    </r>
  </si>
  <si>
    <r>
      <t xml:space="preserve">Povedali so mu, da bo znesek posojila sankcioniran z obrestno mero </t>
    </r>
    <r>
      <rPr>
        <b/>
        <sz val="14"/>
        <color theme="1"/>
        <rFont val="Calibri"/>
        <family val="2"/>
        <charset val="238"/>
        <scheme val="minor"/>
      </rPr>
      <t>10 %</t>
    </r>
    <r>
      <rPr>
        <sz val="14"/>
        <color theme="1"/>
        <rFont val="Calibri"/>
        <family val="2"/>
        <charset val="238"/>
        <scheme val="minor"/>
      </rPr>
      <t xml:space="preserve"> na leto za obdobje </t>
    </r>
    <r>
      <rPr>
        <b/>
        <sz val="14"/>
        <color theme="1"/>
        <rFont val="Calibri"/>
        <family val="2"/>
        <charset val="238"/>
        <scheme val="minor"/>
      </rPr>
      <t>45</t>
    </r>
    <r>
      <rPr>
        <sz val="14"/>
        <color theme="1"/>
        <rFont val="Calibri"/>
        <family val="2"/>
        <charset val="238"/>
        <scheme val="minor"/>
      </rPr>
      <t xml:space="preserve"> mesecev, </t>
    </r>
  </si>
  <si>
    <r>
      <t xml:space="preserve">kar pomeni odplačilo v višini </t>
    </r>
    <r>
      <rPr>
        <b/>
        <sz val="14"/>
        <color theme="1"/>
        <rFont val="Calibri"/>
        <family val="2"/>
        <charset val="238"/>
        <scheme val="minor"/>
      </rPr>
      <t>481,32 $</t>
    </r>
    <r>
      <rPr>
        <sz val="14"/>
        <color theme="1"/>
        <rFont val="Calibri"/>
        <family val="2"/>
        <charset val="238"/>
        <scheme val="minor"/>
      </rPr>
      <t xml:space="preserve"> na mesec. </t>
    </r>
  </si>
  <si>
    <r>
      <t xml:space="preserve">Ko je izračunal skupni znesek, ki ga bo poplačal v 45 mesecih, je kot rezultat dobil </t>
    </r>
    <r>
      <rPr>
        <b/>
        <sz val="14"/>
        <color theme="1"/>
        <rFont val="Calibri"/>
        <family val="2"/>
        <charset val="238"/>
        <scheme val="minor"/>
      </rPr>
      <t>21.659,47 $</t>
    </r>
  </si>
  <si>
    <t>Torej, da bi to dosegel, mora oseba uporabiti iskanje cilja.</t>
  </si>
  <si>
    <r>
      <t xml:space="preserve">4. V oknu </t>
    </r>
    <r>
      <rPr>
        <b/>
        <sz val="14"/>
        <color theme="1"/>
        <rFont val="Calibri"/>
        <family val="2"/>
        <charset val="238"/>
        <scheme val="minor"/>
      </rPr>
      <t>Iskanje cilj</t>
    </r>
    <r>
      <rPr>
        <sz val="14"/>
        <color theme="1"/>
        <rFont val="Calibri"/>
        <family val="2"/>
        <charset val="238"/>
        <scheme val="minor"/>
      </rPr>
      <t>a izberite B253 vpolje "Vrednost celico".</t>
    </r>
  </si>
  <si>
    <t>Začetni kapital</t>
  </si>
  <si>
    <t>Obresti</t>
  </si>
  <si>
    <t>Mandat</t>
  </si>
  <si>
    <t>Znesek</t>
  </si>
  <si>
    <t>Oseba želi za določen čas vložiti pavšalni znesek v svojo banko.</t>
  </si>
  <si>
    <t xml:space="preserve">Bančni uslužbenec mu je predlagal, da odpre račun za fiksno vlogo. </t>
  </si>
  <si>
    <r>
      <t xml:space="preserve">Obrestna mera je </t>
    </r>
    <r>
      <rPr>
        <b/>
        <sz val="14"/>
        <color theme="1"/>
        <rFont val="Calibri"/>
        <family val="2"/>
        <charset val="238"/>
        <scheme val="minor"/>
      </rPr>
      <t>6,5 %</t>
    </r>
    <r>
      <rPr>
        <sz val="14"/>
        <color theme="1"/>
        <rFont val="Calibri"/>
        <family val="2"/>
        <charset val="238"/>
        <scheme val="minor"/>
      </rPr>
      <t xml:space="preserve">, število let pa je za </t>
    </r>
    <r>
      <rPr>
        <b/>
        <sz val="14"/>
        <color theme="1"/>
        <rFont val="Calibri"/>
        <family val="2"/>
        <charset val="238"/>
        <scheme val="minor"/>
      </rPr>
      <t>5</t>
    </r>
    <r>
      <rPr>
        <sz val="14"/>
        <color theme="1"/>
        <rFont val="Calibri"/>
        <family val="2"/>
        <charset val="238"/>
        <scheme val="minor"/>
      </rPr>
      <t xml:space="preserve"> let. </t>
    </r>
  </si>
  <si>
    <r>
      <t xml:space="preserve">Oseba zdaj želi povečati znesek donosnosti na </t>
    </r>
    <r>
      <rPr>
        <b/>
        <sz val="14"/>
        <color theme="1"/>
        <rFont val="Calibri"/>
        <family val="2"/>
        <charset val="238"/>
        <scheme val="minor"/>
      </rPr>
      <t>1.500.000 $</t>
    </r>
    <r>
      <rPr>
        <sz val="14"/>
        <color theme="1"/>
        <rFont val="Calibri"/>
        <family val="2"/>
        <charset val="238"/>
        <scheme val="minor"/>
      </rPr>
      <t xml:space="preserve">, vendar ne želi povečati časovnega obdobja naložbe in začetnega zneska naložbe. </t>
    </r>
  </si>
  <si>
    <r>
      <t xml:space="preserve">Želi najti </t>
    </r>
    <r>
      <rPr>
        <b/>
        <sz val="14"/>
        <color theme="1"/>
        <rFont val="Calibri"/>
        <family val="2"/>
        <charset val="238"/>
        <scheme val="minor"/>
      </rPr>
      <t>obrestno mero</t>
    </r>
    <r>
      <rPr>
        <sz val="14"/>
        <color theme="1"/>
        <rFont val="Calibri"/>
        <family val="2"/>
        <charset val="238"/>
        <scheme val="minor"/>
      </rPr>
      <t>, ki mu bo pomagala doseči želeni donos.</t>
    </r>
  </si>
  <si>
    <r>
      <t xml:space="preserve">Nato pritisnite </t>
    </r>
    <r>
      <rPr>
        <b/>
        <sz val="14"/>
        <color theme="1"/>
        <rFont val="Calibri"/>
        <family val="2"/>
        <charset val="238"/>
        <scheme val="minor"/>
      </rPr>
      <t>OK,</t>
    </r>
    <r>
      <rPr>
        <sz val="14"/>
        <color theme="1"/>
        <rFont val="Calibri"/>
        <family val="2"/>
        <charset val="238"/>
        <scheme val="minor"/>
      </rPr>
      <t xml:space="preserve"> da sprejmete spremembe.</t>
    </r>
  </si>
  <si>
    <t xml:space="preserve">Recimo, da imate 2 stolpca številk, stolpec A (načrtovan) in stolpec B (dejanski). </t>
  </si>
  <si>
    <t>lahko napišete formulo matrike na podlagi naslednjega vzorca:</t>
  </si>
  <si>
    <t>SUM:</t>
  </si>
  <si>
    <t>Seller</t>
  </si>
  <si>
    <t>Mike</t>
  </si>
  <si>
    <t>Sally</t>
  </si>
  <si>
    <t>Neal</t>
  </si>
  <si>
    <t>Apples</t>
  </si>
  <si>
    <t>Lemons</t>
  </si>
  <si>
    <t>Skupaj</t>
  </si>
  <si>
    <t>Povprečje</t>
  </si>
  <si>
    <t>Primer 3. Formula matrike za štetje določenih znakov v obsegu</t>
  </si>
  <si>
    <t>Completed orders</t>
  </si>
  <si>
    <t>Identifier</t>
  </si>
  <si>
    <t>Skupaj:</t>
  </si>
  <si>
    <t>A101, B107, K198</t>
  </si>
  <si>
    <t>A265, K198</t>
  </si>
  <si>
    <t>K189, A145, K125</t>
  </si>
  <si>
    <t>B167,A199</t>
  </si>
  <si>
    <r>
      <t xml:space="preserve">Primer 4. Vsota vrednosti v vsaki drugi ali N- </t>
    </r>
    <r>
      <rPr>
        <b/>
        <vertAlign val="superscript"/>
        <sz val="13.5"/>
        <color indexed="9"/>
        <rFont val="Calibri"/>
        <family val="2"/>
        <charset val="238"/>
      </rPr>
      <t>ti</t>
    </r>
    <r>
      <rPr>
        <b/>
        <sz val="13.5"/>
        <color indexed="9"/>
        <rFont val="Calibri"/>
        <family val="2"/>
        <charset val="238"/>
      </rPr>
      <t xml:space="preserve"> vrstici</t>
    </r>
  </si>
  <si>
    <t>Peaches</t>
  </si>
  <si>
    <t>Primer 5. Izvedite različne izračune za številke znotraj različnih razponov</t>
  </si>
  <si>
    <t>Unit Quantity</t>
  </si>
  <si>
    <t>Price per unit</t>
  </si>
  <si>
    <t>1 do 10</t>
  </si>
  <si>
    <t>11 do 19</t>
  </si>
  <si>
    <t>20 do 49</t>
  </si>
  <si>
    <t>50 do 100</t>
  </si>
  <si>
    <t>101 do 200</t>
  </si>
  <si>
    <t>Količina:</t>
  </si>
  <si>
    <t xml:space="preserve">Imate seznam naročil, kjer lahko ena celica vsebuje več številk naročil, ločenih z vejicami ali katerim koli drugim ločilom. </t>
  </si>
  <si>
    <t>Ime</t>
  </si>
  <si>
    <t>Višina</t>
  </si>
  <si>
    <t>Teža</t>
  </si>
  <si>
    <t>Kevin</t>
  </si>
  <si>
    <t>Amanda</t>
  </si>
  <si>
    <t>Carl</t>
  </si>
  <si>
    <t>Ned</t>
  </si>
  <si>
    <t>Funkcija PMT</t>
  </si>
  <si>
    <t>IF with AND function</t>
  </si>
  <si>
    <t>Resut if true</t>
  </si>
  <si>
    <t>OFFSET Function</t>
  </si>
  <si>
    <t>Sum of Week 3</t>
  </si>
  <si>
    <t>day/week</t>
  </si>
  <si>
    <t>week 1</t>
  </si>
  <si>
    <t>week 2</t>
  </si>
  <si>
    <t>week 3</t>
  </si>
  <si>
    <t>week 4</t>
  </si>
  <si>
    <t>week 5</t>
  </si>
  <si>
    <t>Option1</t>
  </si>
  <si>
    <t>Option2</t>
  </si>
  <si>
    <t>Option3</t>
  </si>
  <si>
    <t>Izračunajte koliko moramo investirati, da bomo po dveh letih prejeli 75.000 $. </t>
  </si>
  <si>
    <t>PMT</t>
  </si>
  <si>
    <t xml:space="preserve">obroki </t>
  </si>
  <si>
    <t>PV</t>
  </si>
  <si>
    <t>V tem primeru:</t>
  </si>
  <si>
    <t>Vplačila v investicijo so mesečna. Zato se letna obrestna mera pretvori v mesečno. Poleg tega smo leta pretvorili v mesece: 2*12 = 24.</t>
  </si>
  <si>
    <t>Argument [type] je nastavljen na 1, kar pomeni, da bo plačilo naložbe izvedeno na začetku vsakega obdobja.</t>
  </si>
  <si>
    <t>V skladu s splošno konvencijo o denarnem toku so izhodna plačila predstavljena z negativnimi številkami, dohodna plačila pa s pozitivnimi številkami.</t>
  </si>
  <si>
    <t>Ker je vrnjena vrednost negativna, pomeni, da je treba izvesti izhodno plačilo.</t>
  </si>
  <si>
    <t>Vrednost 3240,20 USD vključuje glavnico in obresti, vendar brez davkov, plačil rezerv ali provizij.</t>
  </si>
  <si>
    <t>Naloga 2</t>
  </si>
  <si>
    <t>Rate</t>
  </si>
  <si>
    <t>Nper</t>
  </si>
  <si>
    <t>Pv</t>
  </si>
  <si>
    <t>Fv</t>
  </si>
  <si>
    <t>V prihodnosti boste prejeli 240 * 600 $ (pozitivno) = 144.000 $. </t>
  </si>
  <si>
    <t>PPMT in IPMT</t>
  </si>
  <si>
    <t>Annual Interest Rate</t>
  </si>
  <si>
    <t>Years</t>
  </si>
  <si>
    <t>Monthly Payment</t>
  </si>
  <si>
    <t>Total Paid</t>
  </si>
  <si>
    <t>Naložba ali renta</t>
  </si>
  <si>
    <t>Naloga:</t>
  </si>
  <si>
    <t>Naložba</t>
  </si>
  <si>
    <t>Yearly Payment</t>
  </si>
  <si>
    <t>Future Value</t>
  </si>
  <si>
    <t>Renta</t>
  </si>
  <si>
    <t>Present Value</t>
  </si>
  <si>
    <t>Za plačilo te rente potrebujete enkratno plačilo v višini 83.748,46 USD (negativno).</t>
  </si>
  <si>
    <t>Zadnja dva argumenta nista obvezna.  </t>
  </si>
  <si>
    <t>Če je izpuščeno, je Fv = 0 (brez prihodnje vrednosti).</t>
  </si>
  <si>
    <t>Če je Vrsta izpuščena, se predpostavlja, da plačila zapadejo ob koncu obdobja. Ta renta ne upošteva pričakovane življenjske dobe, inflacije itd.</t>
  </si>
  <si>
    <t>Obrestno obrestovanje</t>
  </si>
  <si>
    <t>Odgovor je 146,93 $.</t>
  </si>
  <si>
    <t>4. Vse, kar smo naredili, je bilo 5-kratno množenje 100 z 1,08. Tako lahko tudi direktno izračunamo vrednost investicije po 5 letih.</t>
  </si>
  <si>
    <t>kar je enako kot:</t>
  </si>
  <si>
    <t>Principal</t>
  </si>
  <si>
    <t>Compounding Periods Per Year</t>
  </si>
  <si>
    <t>Amount Earned</t>
  </si>
  <si>
    <t>CAGR</t>
  </si>
  <si>
    <t>Value</t>
  </si>
  <si>
    <t>2. CAGR meri rast naložbe, kot da bi rasla z enakomerno stopnjo na letni osnovi. To lahko preverimo.</t>
  </si>
  <si>
    <t>3. Če to vemo, lahko preprosto ustvarimo formulo CAGR , ki izračuna skupno letno stopnjo rasti naložbe v Excelu.</t>
  </si>
  <si>
    <t>A2 = A1 * (1 + CAGR) n</t>
  </si>
  <si>
    <t>konec = začetek * (1 + CAGR) n</t>
  </si>
  <si>
    <t>konec/začetek = (1 + CAGR) n</t>
  </si>
  <si>
    <t>(konec/začetek) 1/n = (1 + CAGR)</t>
  </si>
  <si>
    <t>CAGR = (konec/začetek) 1/n - 1</t>
  </si>
  <si>
    <t>Amortizacijski načrt posojila</t>
  </si>
  <si>
    <t> Za vnosne celice uporabljamo imenovane obsege .</t>
  </si>
  <si>
    <t>4. Posodobite stanje.</t>
  </si>
  <si>
    <t>5. Izberite obseg A7:E7 (prvo plačilo) in ga povlecite eno vrstico navzdol. Spremenite formulo ravnovesja.</t>
  </si>
  <si>
    <t>6. Izberite obseg A8:E8 (drugo plačilo) in ga povlecite navzdol do 30. vrstice.</t>
  </si>
  <si>
    <t>Payments Per Year</t>
  </si>
  <si>
    <t>Payment Number</t>
  </si>
  <si>
    <t>Balance</t>
  </si>
  <si>
    <t>Odplačilo tega posojila traja 24 mesecev. Poglejte, kako se z vsakim plačilom povečuje glavnica in zmanjšujejo obresti.</t>
  </si>
  <si>
    <t>Neto sedanja vrednost</t>
  </si>
  <si>
    <t>Project X</t>
  </si>
  <si>
    <t>Discount Rate</t>
  </si>
  <si>
    <t>Cash Flow</t>
  </si>
  <si>
    <t>Na primer, svoj denar lahko položite tudi na varčevalni račun z visokim donosom po 15-odstotni obrestni meri.</t>
  </si>
  <si>
    <t>3. Spodnja formula NPV izračuna neto sedanjo vrednost projekta X.</t>
  </si>
  <si>
    <t>Net Present Value</t>
  </si>
  <si>
    <t>4. Spodnja formula NPV izračuna neto sedanjo vrednost projekta Y.</t>
  </si>
  <si>
    <t>Project Y</t>
  </si>
  <si>
    <t>Razumevanje funkcije NPV</t>
  </si>
  <si>
    <t>1. Na primer, projekt A zahteva začetno naložbo 100 USD (celica B5). </t>
  </si>
  <si>
    <t>Pričakujemo dobiček v višini 0 USD na koncu prvega obdobja, dobiček v višini 0 USD na koncu drugega obdobja in dobiček v višini 152,09 USD na koncu tretjega obdobja.</t>
  </si>
  <si>
    <t>Project A</t>
  </si>
  <si>
    <t>2. To lahko preverimo. Predpostavimo, da v banko položite 100 USD. Koliko bo vaša naložba vredna po 3 letih pri 15% letni obrestni meri? </t>
  </si>
  <si>
    <t>Odgovor je 152,09 $.</t>
  </si>
  <si>
    <t>Notranja stopnja donosa je diskontna stopnja, zaradi katere je neto sedanja vrednost enaka nič. </t>
  </si>
  <si>
    <t>3. Funkcija NPV preprosto izračuna sedanjo vrednost niza prihodnjih denarnih tokov.</t>
  </si>
  <si>
    <t>Project B</t>
  </si>
  <si>
    <t>Formula</t>
  </si>
  <si>
    <t>NPV function</t>
  </si>
  <si>
    <t>4. To lahko preverimo. Najprej izračunamo sedanjo vrednost (pv) vsakega denarnega toka. Nato te vrednosti seštejemo.</t>
  </si>
  <si>
    <t>5. Spodnja formula NPV izračuna neto sedanjo vrednost projekta B.</t>
  </si>
  <si>
    <t>IRR</t>
  </si>
  <si>
    <t>Uporabite funkcijo IRR v Excelu za izračun notranje stopnje donosa projekta. </t>
  </si>
  <si>
    <t>Notranja stopnja donosa je diskontna stopnja, zaradi katere je neto sedanja vrednost enaka nič.</t>
  </si>
  <si>
    <t>Na primer, projekt A zahteva začetno naložbo v višini 100 USD (celica B5).</t>
  </si>
  <si>
    <t>Na primer, svoj denar lahko položite tudi na varčevalni račun po 10-odstotni obrestni meri.</t>
  </si>
  <si>
    <t>2. Pravilna formula NPV v Excelu uporablja funkcijo NPV za izračun sedanje vrednosti niza prihodnjih denarnih tokov in odšteje začetno naložbo.</t>
  </si>
  <si>
    <t>Sedanje vrednosti</t>
  </si>
  <si>
    <t>Pričakujemo dobiček v višini 25 $ na koncu prvega obdobja, dobiček v višini 50 $ na koncu drugega obdobja in dobiček v višini 152,09 $ na koncu tretjega obdobja.</t>
  </si>
  <si>
    <t>1. Spodnja funkcija IRR izračuna interno stopnjo donosa projekta B.</t>
  </si>
  <si>
    <t>2. Ponovno je notranja stopnja donosa diskontna stopnja, zaradi katere je neto sedanja vrednost enaka nič. </t>
  </si>
  <si>
    <t>3. To lahko preverimo. Najprej izračunamo sedanjo vrednost (pv) vsakega denarnega toka. Nato te vrednosti seštejemo.</t>
  </si>
  <si>
    <t>25,77 USD na varčevalni račun za 2 leti in 56,28 USD na varčevalni račun za tri leta, po letni obrestni meri, ki je enaka IRR (39 %).</t>
  </si>
  <si>
    <t>Pravilo IRR navaja, da če je IRR večji od zahtevane stopnje donosa, morate sprejeti projekt.</t>
  </si>
  <si>
    <t> Vrednosti IRR se pogosto uporabljajo za primerjavo naložb.</t>
  </si>
  <si>
    <t>1. Spodnja funkcija IRR izračuna interno stopnjo donosa projekta X.</t>
  </si>
  <si>
    <t>2. Spodnja funkcija IRR izračuna interno stopnjo donosa projekta Y.</t>
  </si>
  <si>
    <t>3. Spodnja funkcija IRR izračuna interno stopnjo donosa projekta Z.</t>
  </si>
  <si>
    <t>Project Z</t>
  </si>
  <si>
    <t>Amortizacija</t>
  </si>
  <si>
    <t>Spodaj lahko najdete rezultate vseh petih funkcij. </t>
  </si>
  <si>
    <t>Vsaka funkcija bo posebej razložena v naslednjih 5 odstavkih.</t>
  </si>
  <si>
    <t>Salvage</t>
  </si>
  <si>
    <t>Life</t>
  </si>
  <si>
    <t>Depreciation Value</t>
  </si>
  <si>
    <t>SLN</t>
  </si>
  <si>
    <t>SYD</t>
  </si>
  <si>
    <t>DB</t>
  </si>
  <si>
    <t>DDB</t>
  </si>
  <si>
    <t>VDB</t>
  </si>
  <si>
    <t>Asset Value</t>
  </si>
  <si>
    <t>Večina sredstev izgubi večjo vrednost na začetku svoje življenjske dobe. To lastnost imajo funkcije SYD, DB, DDB in VDB.</t>
  </si>
  <si>
    <t>Funkcija SLN izvede naslednji izračun. Vrednost amortizacije = (10.000 - 1.000) / 10 = 900,00. </t>
  </si>
  <si>
    <t>Če to vrednost odštejemo 10-krat, se sredstvo amortizira od 10.000 do 1000 v 10 letih (glej prvo sliko, spodnjo polovico).</t>
  </si>
  <si>
    <t>Funkcija SYD izvede naslednje izračune. </t>
  </si>
  <si>
    <t xml:space="preserve">Življenjska doba 10 let pomeni vsoto let 10 + 9 + 8 + 7 + 6 + 5 + 4 + 3 + 2 + 1 = 55. </t>
  </si>
  <si>
    <t>Sredstvo izgubi 9000 na vrednosti. Obdobje vrednosti amortizacije 1 = 10/55 * 9000 = 1636,36. </t>
  </si>
  <si>
    <t xml:space="preserve">Obdobje vrednosti amortizacije 2 = 9/55 * 9000 = 1,472,73 itd. </t>
  </si>
  <si>
    <t>Če odštejemo te vrednosti, se sredstvo amortizira od 10.000 do 1000 v 10 letih (glejte prvo sliko, spodnjo polovico).</t>
  </si>
  <si>
    <t>Funkcija DB izvede naslednje izračune. Fiksna obrestna mera = 1 - ((reševanje / stroški) ^ (1 / življenje)) = 1 - (1000/10.000)^(1/10) = 1 - 0,7943282347 = 0,206 (zaokroženo na 3 decimalna mesta). </t>
  </si>
  <si>
    <t>Obdobje vrednosti amortizacije 1 = 10.000 * 0,206 = 2.060,00. </t>
  </si>
  <si>
    <t xml:space="preserve">Obdobje vrednosti amortizacije 2 = (10.000 - 2.060,00) * 0,206 = 1635,64 itd. </t>
  </si>
  <si>
    <t>Če odštejemo te vrednosti, se sredstvo amortizira z 10.000 na 995,88 v 10 letih (glejte prvo sliko, spodnjo polovico).</t>
  </si>
  <si>
    <t>Ta argument na primer nastavite na 9, če kupite svoje sredstvo na začetku drugega četrtletja v prvem letu (še 9 mesecev v prvem letu). </t>
  </si>
  <si>
    <t>Excel uporablja nekoliko drugačno formulo za izračun vrednosti amortizacije za prvo in zadnje obdobje (zadnje obdobje predstavlja 11. leto s samo 3 meseci).</t>
  </si>
  <si>
    <t>Funkcija DDB izvede naslednje izračune. </t>
  </si>
  <si>
    <t>Življenjska doba 10 let pomeni stopnjo 1/10 = 0,1. </t>
  </si>
  <si>
    <t>Ker se ta funkcija imenuje dvojno padajoče stanje, to stopnjo podvojimo (faktor = 2). </t>
  </si>
  <si>
    <t>Obdobje vrednosti amortizacije 1 = 10.000 * 0,2 = 2.000,00. </t>
  </si>
  <si>
    <t xml:space="preserve">Obdobje amortizacijske vrednosti 2 = (10.000 - 2.000,00) * 0,2 = 1600,00 itd. </t>
  </si>
  <si>
    <t>Kot je bilo že omenjeno, včasih ne dosežete ponovne vrednosti, ko uporabite to funkcijo.</t>
  </si>
  <si>
    <t> V tem primeru, če odštejemo vrednosti amortizacije, se sredstvo amortizira z 10.000 na 1073,74 v 10 letih (glejte prvo sliko, spodnjo polovico). Vendar preberite, kako to popraviti.</t>
  </si>
  <si>
    <t>Funkcija VDB (Variable Declining Balance) privzeto uporablja metodo DDB (Double Declining Balance). 4. argument označuje začetno obdobje, 5. argument označuje končno obdobje.</t>
  </si>
  <si>
    <t>Funkcija VDB izvaja enake izračune kot funkcija DDB. </t>
  </si>
  <si>
    <t>Vendar pa preklopi na izračun ravne črte (rumene vrednosti), da se prepriča, da dosežete vrednost reševanja (glejte prvo sliko, spodnjo polovico). </t>
  </si>
  <si>
    <t>Na izračun po ravni črti preklopi le, če je vrednost amortizacije, ravno črta, višja od vrednosti amortizacije, DDB. </t>
  </si>
  <si>
    <t>V obdobju 8, vrednost amortizacije, DDB = 419,43. </t>
  </si>
  <si>
    <t>Še vedno imamo 2097,15 - 1000 (glej prvo sliko, spodnjo polovico) za amortizacijo. </t>
  </si>
  <si>
    <t>Če uporabimo metodo ravne črte, to povzroči 3 preostale vrednosti amortizacije 1097,15 / 3 = 365,72. </t>
  </si>
  <si>
    <t>Vrednost amortizacije, ravna črta ni višja, zato ne zamenjamo. </t>
  </si>
  <si>
    <t>V obdobju 9, vrednost amortizacije, DDB = 335,54. Še vedno imamo 1677,72 - 1000 (glej prvo sliko, spodnjo polovico) za amortizacijo. </t>
  </si>
  <si>
    <t>Če uporabimo metodo enakomerne črte, to povzroči 2 preostali vrednosti amortizacije 677,72 / 2 = 338.</t>
  </si>
  <si>
    <t>Lahko izračuna vrednost amortizacije za več obdobij. </t>
  </si>
  <si>
    <t>V tem primeru se =VDB(Cost,Salvage,Life,0,3) zmanjša na 2000 + 1600 + 1280 = 4880.</t>
  </si>
  <si>
    <t>Če nastavite sedmi argument na TRUE, se ne preklopi na izračun ravne črte (enako kot DDB).</t>
  </si>
  <si>
    <t>Stopnja dobička</t>
  </si>
  <si>
    <t>Bruto stopnja dobička</t>
  </si>
  <si>
    <t>Za izračun bruto stopnje dobička uporabite naslednjo formulo:</t>
  </si>
  <si>
    <t>1. Spodnja formula izračuna število nad ulomkovo črto. To se imenuje bruto dobiček.</t>
  </si>
  <si>
    <r>
      <t xml:space="preserve">3. Na zavihku </t>
    </r>
    <r>
      <rPr>
        <b/>
        <sz val="14"/>
        <color theme="1"/>
        <rFont val="Calibri"/>
        <family val="2"/>
        <charset val="238"/>
        <scheme val="minor"/>
      </rPr>
      <t>Domov</t>
    </r>
    <r>
      <rPr>
        <sz val="14"/>
        <color theme="1"/>
        <rFont val="Calibri"/>
        <family val="2"/>
        <charset val="238"/>
        <scheme val="minor"/>
      </rPr>
      <t xml:space="preserve"> v skupini </t>
    </r>
    <r>
      <rPr>
        <b/>
        <sz val="14"/>
        <color theme="1"/>
        <rFont val="Calibri"/>
        <family val="2"/>
        <charset val="238"/>
        <scheme val="minor"/>
      </rPr>
      <t>Število</t>
    </r>
    <r>
      <rPr>
        <sz val="14"/>
        <color theme="1"/>
        <rFont val="Calibri"/>
        <family val="2"/>
        <charset val="238"/>
        <scheme val="minor"/>
      </rPr>
      <t xml:space="preserve"> kliknite simbol odstotka, da uporabite obliko odstotka.</t>
    </r>
  </si>
  <si>
    <t>Stopnja dobička iz poslovanja</t>
  </si>
  <si>
    <t>Za izračun stopnje dobička iz poslovanja uporabite naslednjo formulo:</t>
  </si>
  <si>
    <t>1. Spodnja formula izračuna število nad ulomkovo črto. To se imenuje dobiček iz poslovanja.</t>
  </si>
  <si>
    <t>2. Ta rezultat delite s skupnim prihodkom, da izračunate stopnjo dobička iz poslovanja v Excelu.</t>
  </si>
  <si>
    <t>Stopnja čistega dobička</t>
  </si>
  <si>
    <t>Stopnja čistega dobička vključuje tudi neposlovne stroške, kot so obresti (dolg) in davki.</t>
  </si>
  <si>
    <t>Za izračun stopnje čistega dobička uporabite naslednjo formulo :</t>
  </si>
  <si>
    <t>COGS = Stroški prodanega blaga</t>
  </si>
  <si>
    <t>OPEX = obratovalni stroški</t>
  </si>
  <si>
    <t>I = obresti</t>
  </si>
  <si>
    <t>T = Davki</t>
  </si>
  <si>
    <t>1. Spodnja formula izračuna število nad ulomkovo črto. To se imenuje čisti dobiček.</t>
  </si>
  <si>
    <t>Total Revenue</t>
  </si>
  <si>
    <t>COGS</t>
  </si>
  <si>
    <t>OPEX</t>
  </si>
  <si>
    <t>taxes</t>
  </si>
  <si>
    <t>Net Income</t>
  </si>
  <si>
    <t>2. Ta rezultat delite s skupnim prihodkom, da izračunate stopnjo čistega dobička v Excelu.</t>
  </si>
  <si>
    <t>Net Profit Margin</t>
  </si>
  <si>
    <t>4. Rezultat je 5.8.</t>
  </si>
  <si>
    <t>4. Rezultat je, da je višina v stolpcu »1«.</t>
  </si>
  <si>
    <t xml:space="preserve"> ali razumevanju izvedljivosti projekta, ki nima rednih periodičnih denarnih tokov.</t>
  </si>
  <si>
    <t>=XIRR(vrednosti, datumi, [ugibanje])</t>
  </si>
  <si>
    <t>Primer XIRR</t>
  </si>
  <si>
    <t xml:space="preserve">Recimo, da se je projekt začel 1. januarja 2018. </t>
  </si>
  <si>
    <t>Projekt nam daje denarne tokove sredi prvega leta, po 6 mesecih, nato na koncu 1,5 leta, 2 let, 3,5 leta in nato vsako leto.</t>
  </si>
  <si>
    <t>XIRR Function</t>
  </si>
  <si>
    <t>XIRR</t>
  </si>
  <si>
    <t>Starost</t>
  </si>
  <si>
    <t>PMT Function</t>
  </si>
  <si>
    <t>FV</t>
  </si>
  <si>
    <t>type</t>
  </si>
  <si>
    <t>Monthly investments</t>
  </si>
  <si>
    <t>Start</t>
  </si>
  <si>
    <t>XNPV</t>
  </si>
  <si>
    <t>Regular NPV</t>
  </si>
  <si>
    <t>medtem ko običajna formula NPV ustvari vrednost 670.316,4 USD.</t>
  </si>
  <si>
    <t>Izračunajte neto sedanje vrednosti niza denarnih tokov na podlagi določenih datumov.</t>
  </si>
  <si>
    <t>Bolje je, da svoj denar vložite v projekt X, kot pa da svoj denar položite na varčevalni račun z visokim donosom po 15-odstotni obrestni meri.</t>
  </si>
  <si>
    <r>
      <rPr>
        <b/>
        <sz val="16"/>
        <color theme="0"/>
        <rFont val="Calibri"/>
        <family val="2"/>
        <charset val="238"/>
        <scheme val="minor"/>
      </rPr>
      <t>Pojasnilo</t>
    </r>
    <r>
      <rPr>
        <sz val="16"/>
        <color theme="0"/>
        <rFont val="Calibri"/>
        <family val="2"/>
        <charset val="238"/>
        <scheme val="minor"/>
      </rPr>
      <t>: to je stopnja donosa najboljše alternativne naložbe. </t>
    </r>
  </si>
  <si>
    <r>
      <rPr>
        <b/>
        <sz val="14"/>
        <color theme="0"/>
        <rFont val="Calibri"/>
        <family val="2"/>
        <charset val="238"/>
        <scheme val="minor"/>
      </rPr>
      <t>Pojasnilo</t>
    </r>
    <r>
      <rPr>
        <sz val="14"/>
        <color theme="0"/>
        <rFont val="Calibri"/>
        <family val="2"/>
        <charset val="238"/>
        <scheme val="minor"/>
      </rPr>
      <t>: pozitivna neto sedanja vrednost pomeni, da stopnja donosa projekta presega diskontno stopnjo. </t>
    </r>
  </si>
  <si>
    <r>
      <rPr>
        <b/>
        <sz val="16"/>
        <color theme="0"/>
        <rFont val="Calibri"/>
        <family val="2"/>
        <charset val="238"/>
        <scheme val="minor"/>
      </rPr>
      <t>Pojasnilo</t>
    </r>
    <r>
      <rPr>
        <sz val="16"/>
        <color theme="0"/>
        <rFont val="Calibri"/>
        <family val="2"/>
        <charset val="238"/>
        <scheme val="minor"/>
      </rPr>
      <t>: neto sedanja vrednost projekta Y je višja od neto sedanje vrednosti projekta X. Zato je projekt Y boljša naložba.</t>
    </r>
  </si>
  <si>
    <t>Ustvarite amortizacijski načrt posojila v Excelu.</t>
  </si>
  <si>
    <r>
      <rPr>
        <b/>
        <sz val="14"/>
        <color theme="0"/>
        <rFont val="Calibri"/>
        <family val="2"/>
        <charset val="238"/>
        <scheme val="minor"/>
      </rPr>
      <t>Opomba</t>
    </r>
    <r>
      <rPr>
        <sz val="14"/>
        <color theme="0"/>
        <rFont val="Calibri"/>
        <family val="2"/>
        <charset val="238"/>
        <scheme val="minor"/>
      </rPr>
      <t>: ponovno število let ali n = 5, začetek = 100, konec = 147, CAGR = 8%.</t>
    </r>
  </si>
  <si>
    <t xml:space="preserve">Principal </t>
  </si>
  <si>
    <t>Primer 1</t>
  </si>
  <si>
    <t>NPV FUNCTION</t>
  </si>
  <si>
    <t>Time Periods</t>
  </si>
  <si>
    <t>Pojasnilo: neto sedanja vrednost 0 pomeni, da projekt ustvari stopnjo donosa, ki je enaka diskontni stopnji. </t>
  </si>
  <si>
    <t>Obe možnosti, vlaganje denarja v projekt A ali vlaganje denarja na varčevalni račun z visokim donosom po 15-odstotni obrestni meri, prinašata enak donos.</t>
  </si>
  <si>
    <r>
      <rPr>
        <b/>
        <sz val="14"/>
        <color theme="0"/>
        <rFont val="Calibri"/>
        <family val="2"/>
        <charset val="238"/>
        <scheme val="minor"/>
      </rPr>
      <t>Pojasnilo</t>
    </r>
    <r>
      <rPr>
        <sz val="14"/>
        <color theme="0"/>
        <rFont val="Calibri"/>
        <family val="2"/>
        <charset val="238"/>
        <scheme val="minor"/>
      </rPr>
      <t>: neto sedanja vrednost 0 pomeni, da projekt ustvari stopnjo donosa, ki je enaka diskontni stopnji. </t>
    </r>
  </si>
  <si>
    <t>Opomba: interna stopnja donosa projekta A je enaka 15 %. </t>
  </si>
  <si>
    <t>Bi sedaj zamenjali 159,55 $ za 100 $? Seveda je torej projekt B dobra naložba.</t>
  </si>
  <si>
    <r>
      <rPr>
        <b/>
        <sz val="16"/>
        <color theme="0"/>
        <rFont val="Calibri"/>
        <family val="2"/>
        <charset val="238"/>
        <scheme val="minor"/>
      </rPr>
      <t>Pojasnilo</t>
    </r>
    <r>
      <rPr>
        <sz val="16"/>
        <color theme="0"/>
        <rFont val="Calibri"/>
        <family val="2"/>
        <charset val="238"/>
        <scheme val="minor"/>
      </rPr>
      <t>: projekt B je dobra naložba, ker je neto sedanja vrednost (159,55–100 USD) večja od 0.</t>
    </r>
  </si>
  <si>
    <t>4. Notranja stopnja donosa je diskontna stopnja, zaradi katere je neto sedanja vrednost enaka nič. </t>
  </si>
  <si>
    <t>Da bi to jasno videli, zamenjajte diskontno stopnjo 10 % s 15 %.</t>
  </si>
  <si>
    <t>Na primer, projekt B zahteva začetno naložbo 100 USD. </t>
  </si>
  <si>
    <t>Obe možnosti, vlaganje denarja v projekt B ali vlaganje denarja na varčevalni račun z visokim donosom po 39-odstotni obrestni meri, prinašata enak donos.</t>
  </si>
  <si>
    <t xml:space="preserve">Pojasnilo: namesto da bi vložili 100 USD v projekt B, bi lahko položili tudi 17,95 USD na varčevalni račun za 1 leto, </t>
  </si>
  <si>
    <r>
      <rPr>
        <b/>
        <sz val="14"/>
        <color theme="0"/>
        <rFont val="Calibri"/>
        <family val="2"/>
        <charset val="238"/>
        <scheme val="minor"/>
      </rPr>
      <t>Zaključek</t>
    </r>
    <r>
      <rPr>
        <sz val="14"/>
        <color theme="0"/>
        <rFont val="Calibri"/>
        <family val="2"/>
        <charset val="238"/>
        <scheme val="minor"/>
      </rPr>
      <t>: če je zahtevana stopnja donosa enaka 15%, bi morali sprejeti ta projekt, ker je IRR tega projekta enaka 29%.</t>
    </r>
  </si>
  <si>
    <r>
      <rPr>
        <b/>
        <sz val="14"/>
        <color theme="0"/>
        <rFont val="Calibri"/>
        <family val="2"/>
        <charset val="238"/>
        <scheme val="minor"/>
      </rPr>
      <t>Zaključek</t>
    </r>
    <r>
      <rPr>
        <sz val="14"/>
        <color theme="0"/>
        <rFont val="Calibri"/>
        <family val="2"/>
        <charset val="238"/>
        <scheme val="minor"/>
      </rPr>
      <t>: na splošno višja IRR pomeni boljšo naložbo. Zato je projekt Y boljša naložba kot projekt X.</t>
    </r>
  </si>
  <si>
    <r>
      <rPr>
        <b/>
        <sz val="14"/>
        <color theme="0"/>
        <rFont val="Calibri"/>
        <family val="2"/>
        <charset val="238"/>
        <scheme val="minor"/>
      </rPr>
      <t>Zaključek</t>
    </r>
    <r>
      <rPr>
        <sz val="16"/>
        <color theme="0"/>
        <rFont val="Calibri"/>
        <family val="2"/>
        <charset val="238"/>
        <scheme val="minor"/>
      </rPr>
      <t>: višja IRR ni vedno boljša. Projekt Z ima višjo IRR kot projekt Y, vendar so denarni tokovi veliko nižji.</t>
    </r>
  </si>
  <si>
    <r>
      <t xml:space="preserve">Excel ponuja pet različnih funkcij </t>
    </r>
    <r>
      <rPr>
        <b/>
        <sz val="16"/>
        <color theme="1"/>
        <rFont val="Calibri"/>
        <family val="2"/>
        <charset val="238"/>
        <scheme val="minor"/>
      </rPr>
      <t>amortizacije </t>
    </r>
    <r>
      <rPr>
        <sz val="16"/>
        <color theme="1"/>
        <rFont val="Calibri"/>
        <family val="2"/>
        <charset val="238"/>
        <scheme val="minor"/>
      </rPr>
      <t>. </t>
    </r>
  </si>
  <si>
    <r>
      <rPr>
        <b/>
        <sz val="16"/>
        <color theme="0"/>
        <rFont val="Calibri"/>
        <family val="2"/>
        <charset val="238"/>
        <scheme val="minor"/>
      </rPr>
      <t>Zaključek</t>
    </r>
    <r>
      <rPr>
        <sz val="16"/>
        <color theme="0"/>
        <rFont val="Calibri"/>
        <family val="2"/>
        <charset val="238"/>
        <scheme val="minor"/>
      </rPr>
      <t>: 35-odstotna stopnja čistega dobička pomeni, da ima vaše podjetje čisti dobiček 0,35 USD za vsak dolar prodaje.</t>
    </r>
  </si>
  <si>
    <t>VBA pomeni Visual Basic Analysis.</t>
  </si>
  <si>
    <t> Excel VBA je Microsoftov programski jezik za Officeove aplikacije, kot so MS- Excel , MS-Word in MS-Access. </t>
  </si>
  <si>
    <t>Makri so tisto, kar uporablja večina ljudi, ki pišejo kodo VBA.</t>
  </si>
  <si>
    <t>Visual Basic for Application je človeku berljiva in urejajoča programska koda, ki se ustvari, ko posnamete makro. </t>
  </si>
  <si>
    <t>Danes se široko uporablja z drugimi aplikacijami Microsoft Office, kot so MS-Word, MS-Excel in MS-Access. </t>
  </si>
  <si>
    <r>
      <t xml:space="preserve">Na zavihku </t>
    </r>
    <r>
      <rPr>
        <b/>
        <sz val="14"/>
        <color theme="1"/>
        <rFont val="Calibri"/>
        <family val="2"/>
        <charset val="238"/>
        <scheme val="minor"/>
      </rPr>
      <t>Razvijalec</t>
    </r>
    <r>
      <rPr>
        <sz val="14"/>
        <color theme="1"/>
        <rFont val="Calibri"/>
        <family val="2"/>
        <charset val="238"/>
        <scheme val="minor"/>
      </rPr>
      <t xml:space="preserve"> kliknite »</t>
    </r>
    <r>
      <rPr>
        <b/>
        <sz val="14"/>
        <color theme="1"/>
        <rFont val="Calibri"/>
        <family val="2"/>
        <charset val="238"/>
        <scheme val="minor"/>
      </rPr>
      <t>Visual Basic</t>
    </r>
    <r>
      <rPr>
        <sz val="14"/>
        <color theme="1"/>
        <rFont val="Calibri"/>
        <family val="2"/>
        <charset val="238"/>
        <scheme val="minor"/>
      </rPr>
      <t>«.</t>
    </r>
  </si>
  <si>
    <t>Takoj ko kliknete »Visual Basic«, boste videli pod oknom.</t>
  </si>
  <si>
    <r>
      <t>Dvokliknite »</t>
    </r>
    <r>
      <rPr>
        <b/>
        <sz val="15"/>
        <color rgb="FF212121"/>
        <rFont val="Segoe UI"/>
        <family val="2"/>
        <charset val="238"/>
      </rPr>
      <t>Moduli</t>
    </r>
    <r>
      <rPr>
        <sz val="15"/>
        <color rgb="FF212121"/>
        <rFont val="Segoe UI"/>
        <family val="2"/>
        <charset val="238"/>
      </rPr>
      <t>«.</t>
    </r>
  </si>
  <si>
    <r>
      <rPr>
        <b/>
        <sz val="14"/>
        <color theme="0"/>
        <rFont val="Calibri"/>
        <family val="2"/>
        <charset val="238"/>
        <scheme val="minor"/>
      </rPr>
      <t>Opomba</t>
    </r>
    <r>
      <rPr>
        <sz val="14"/>
        <color theme="0"/>
        <rFont val="Calibri"/>
        <family val="2"/>
        <charset val="238"/>
        <scheme val="minor"/>
      </rPr>
      <t>:  R1C1 je vrstica 1, stolpec 1.</t>
    </r>
  </si>
  <si>
    <r>
      <t xml:space="preserve">Pojdite na zavihek </t>
    </r>
    <r>
      <rPr>
        <b/>
        <sz val="14"/>
        <color theme="1"/>
        <rFont val="Calibri"/>
        <family val="2"/>
        <charset val="238"/>
        <scheme val="minor"/>
      </rPr>
      <t>RAZVIJALEC</t>
    </r>
    <r>
      <rPr>
        <sz val="14"/>
        <color theme="1"/>
        <rFont val="Calibri"/>
        <family val="2"/>
        <charset val="238"/>
        <scheme val="minor"/>
      </rPr>
      <t xml:space="preserve"> in kliknite možnost »</t>
    </r>
    <r>
      <rPr>
        <b/>
        <sz val="14"/>
        <color theme="1"/>
        <rFont val="Calibri"/>
        <family val="2"/>
        <charset val="238"/>
        <scheme val="minor"/>
      </rPr>
      <t>Posnemi makro</t>
    </r>
    <r>
      <rPr>
        <sz val="14"/>
        <color theme="1"/>
        <rFont val="Calibri"/>
        <family val="2"/>
        <charset val="238"/>
        <scheme val="minor"/>
      </rPr>
      <t>«.</t>
    </r>
  </si>
  <si>
    <r>
      <rPr>
        <b/>
        <sz val="16"/>
        <color theme="0"/>
        <rFont val="Calibri"/>
        <family val="2"/>
        <charset val="238"/>
        <scheme val="minor"/>
      </rPr>
      <t>Naloga</t>
    </r>
    <r>
      <rPr>
        <sz val="16"/>
        <color theme="0"/>
        <rFont val="Calibri"/>
        <family val="2"/>
        <charset val="238"/>
        <scheme val="minor"/>
      </rPr>
      <t>: Razkrij vse delovne liste naenkrat.</t>
    </r>
  </si>
  <si>
    <t>Kaj je Excel Solver?</t>
  </si>
  <si>
    <t>FUNKCIJE OSNOVNE</t>
  </si>
  <si>
    <t>INDEX, MATCH, IF, OFSET, CHOOSE</t>
  </si>
  <si>
    <r>
      <rPr>
        <b/>
        <sz val="14"/>
        <color theme="0"/>
        <rFont val="Calibri"/>
        <family val="2"/>
        <charset val="238"/>
        <scheme val="minor"/>
      </rPr>
      <t>Pojasnilo</t>
    </r>
    <r>
      <rPr>
        <sz val="14"/>
        <color theme="0"/>
        <rFont val="Calibri"/>
        <family val="2"/>
        <charset val="238"/>
        <scheme val="minor"/>
      </rPr>
      <t>: zgornja funkcija PPMT izračuna glavnico 5. plačila.</t>
    </r>
  </si>
  <si>
    <r>
      <rPr>
        <b/>
        <sz val="14"/>
        <color theme="0"/>
        <rFont val="Calibri"/>
        <family val="2"/>
        <charset val="238"/>
        <scheme val="minor"/>
      </rPr>
      <t>Opomba</t>
    </r>
    <r>
      <rPr>
        <sz val="14"/>
        <color theme="0"/>
        <rFont val="Calibri"/>
        <family val="2"/>
        <charset val="238"/>
        <scheme val="minor"/>
      </rPr>
      <t>: plačujemo mesečno, zato uporabljamo 5%/12 za stopnjo in 2*12 za Nper (skupno število obdobij).</t>
    </r>
  </si>
  <si>
    <r>
      <rPr>
        <b/>
        <sz val="14"/>
        <color theme="0"/>
        <rFont val="Calibri"/>
        <family val="2"/>
        <charset val="238"/>
        <scheme val="minor"/>
      </rPr>
      <t>Opomba</t>
    </r>
    <r>
      <rPr>
        <sz val="14"/>
        <color theme="0"/>
        <rFont val="Calibri"/>
        <family val="2"/>
        <charset val="238"/>
        <scheme val="minor"/>
      </rPr>
      <t>: plačujemo mesečno, zato uporabljamo 6%/12 = 0,5% za stopnjo in 20*12 = 240 za Nper (skupno število obdobij).</t>
    </r>
  </si>
  <si>
    <t>PMT, IPMT XNPV in XIRR</t>
  </si>
  <si>
    <r>
      <rPr>
        <b/>
        <sz val="14"/>
        <color theme="1"/>
        <rFont val="Calibri"/>
        <family val="2"/>
        <charset val="238"/>
        <scheme val="minor"/>
      </rPr>
      <t>XNPV</t>
    </r>
    <r>
      <rPr>
        <sz val="14"/>
        <color theme="1"/>
        <rFont val="Calibri"/>
        <family val="2"/>
        <charset val="238"/>
        <scheme val="minor"/>
      </rPr>
      <t>(diskontna stopnja, denarni tokovi, datumi)</t>
    </r>
  </si>
  <si>
    <r>
      <t xml:space="preserve">Pri finančnem modeliranju je funkcija </t>
    </r>
    <r>
      <rPr>
        <b/>
        <sz val="14"/>
        <color theme="1"/>
        <rFont val="Calibri"/>
        <family val="2"/>
        <charset val="238"/>
        <scheme val="minor"/>
      </rPr>
      <t>XIRR</t>
    </r>
    <r>
      <rPr>
        <sz val="14"/>
        <color theme="1"/>
        <rFont val="Calibri"/>
        <family val="2"/>
        <charset val="238"/>
        <scheme val="minor"/>
      </rPr>
      <t xml:space="preserve"> uporabna pri določanju vrednosti naložbe</t>
    </r>
  </si>
  <si>
    <t xml:space="preserve">Razlog za to razliko je, da XNPV priznava, da je časovno obdobje med začetnim datumom in prvim denarnim tokom samo 6 mesecev, </t>
  </si>
  <si>
    <r>
      <rPr>
        <b/>
        <sz val="16"/>
        <color theme="0"/>
        <rFont val="Calibri"/>
        <family val="2"/>
        <charset val="238"/>
        <scheme val="minor"/>
      </rPr>
      <t>Pojasnilo</t>
    </r>
    <r>
      <rPr>
        <sz val="16"/>
        <color theme="0"/>
        <rFont val="Calibri"/>
        <family val="2"/>
        <charset val="238"/>
        <scheme val="minor"/>
      </rPr>
      <t>: zgornja funkcija IPMT izračuna obrestni del 5. plačila.</t>
    </r>
  </si>
  <si>
    <r>
      <rPr>
        <b/>
        <sz val="14"/>
        <color theme="0"/>
        <rFont val="Calibri"/>
        <family val="2"/>
        <charset val="238"/>
        <scheme val="minor"/>
      </rPr>
      <t>Opomba</t>
    </r>
    <r>
      <rPr>
        <sz val="14"/>
        <color theme="0"/>
        <rFont val="Calibri"/>
        <family val="2"/>
        <charset val="238"/>
        <scheme val="minor"/>
      </rPr>
      <t>: prejemamo mesečna plačila, zato uporabljamo 6%/12 = 0,5% za stopnjo in 20*12 = 240 za Nper. </t>
    </r>
  </si>
  <si>
    <t> Vendar pa lahko preprosto ustvarite kalkulator obrestnih obresti , da primerjate različne stopnje in različna trajanja.</t>
  </si>
  <si>
    <r>
      <rPr>
        <b/>
        <sz val="14"/>
        <color theme="0"/>
        <rFont val="Calibri"/>
        <family val="2"/>
        <charset val="238"/>
        <scheme val="minor"/>
      </rPr>
      <t>Opomba</t>
    </r>
    <r>
      <rPr>
        <sz val="14"/>
        <color theme="0"/>
        <rFont val="Calibri"/>
        <family val="2"/>
        <charset val="238"/>
        <scheme val="minor"/>
      </rPr>
      <t>: formula za obrestne mere se zmanjša na =10000*(1+0,04/4)^(4*15), =10000*(1,01)^60</t>
    </r>
  </si>
  <si>
    <r>
      <rPr>
        <b/>
        <sz val="14"/>
        <color theme="0"/>
        <rFont val="Calibri"/>
        <family val="2"/>
        <charset val="238"/>
        <scheme val="minor"/>
      </rPr>
      <t>Opomba</t>
    </r>
    <r>
      <rPr>
        <sz val="14"/>
        <color theme="0"/>
        <rFont val="Calibri"/>
        <family val="2"/>
        <charset val="238"/>
        <scheme val="minor"/>
      </rPr>
      <t>: funkcija RRI ima tri argumente (število let = 5, začetek = 100, konec = 147).</t>
    </r>
  </si>
  <si>
    <t xml:space="preserve">1. Pričakujemo dobiček v višini 0 USD na koncu prvega obdobja, dobiček v višini 0 USD na koncu drugega obdobja </t>
  </si>
  <si>
    <t>in dobiček v višini 152,09 USD na koncu tretjega obdobja.</t>
  </si>
  <si>
    <r>
      <rPr>
        <b/>
        <sz val="16"/>
        <color theme="0"/>
        <rFont val="Calibri"/>
        <family val="2"/>
        <charset val="238"/>
        <scheme val="minor"/>
      </rPr>
      <t>Pojasnilo</t>
    </r>
    <r>
      <rPr>
        <sz val="16"/>
        <color theme="0"/>
        <rFont val="Calibri"/>
        <family val="2"/>
        <charset val="238"/>
        <scheme val="minor"/>
      </rPr>
      <t>: neto sedanja vrednost 0 pomeni, da projekt ustvari stopnjo donosa, ki je enaka diskontni stopnji. </t>
    </r>
  </si>
  <si>
    <r>
      <rPr>
        <b/>
        <sz val="14"/>
        <color theme="0"/>
        <rFont val="Calibri"/>
        <family val="2"/>
        <charset val="238"/>
        <scheme val="minor"/>
      </rPr>
      <t>Opomba</t>
    </r>
    <r>
      <rPr>
        <sz val="14"/>
        <color theme="0"/>
        <rFont val="Calibri"/>
        <family val="2"/>
        <charset val="238"/>
        <scheme val="minor"/>
      </rPr>
      <t>: funkcija DB ima peti izbirni argument. S tem argumentom lahko navedete število preostalih mesecev v prvem letu (če je izpuščen, se predpostavlja, da je 12). </t>
    </r>
  </si>
  <si>
    <r>
      <rPr>
        <b/>
        <sz val="14"/>
        <color theme="0"/>
        <rFont val="Calibri"/>
        <family val="2"/>
        <charset val="238"/>
        <scheme val="minor"/>
      </rPr>
      <t>Opomba</t>
    </r>
    <r>
      <rPr>
        <sz val="14"/>
        <color theme="0"/>
        <rFont val="Calibri"/>
        <family val="2"/>
        <charset val="238"/>
        <scheme val="minor"/>
      </rPr>
      <t>: funkcija DDB ima peti izbirni argument. Ta argument lahko uporabite za uporabo drugega faktorja.</t>
    </r>
  </si>
  <si>
    <t>stroški</t>
  </si>
  <si>
    <t>Vrednost po amortizaciji</t>
  </si>
  <si>
    <t>št obdobij</t>
  </si>
  <si>
    <t>PPMT</t>
  </si>
  <si>
    <t>IPMT</t>
  </si>
  <si>
    <t>Masa</t>
  </si>
  <si>
    <t>SV</t>
  </si>
  <si>
    <t>Hipoteka</t>
  </si>
  <si>
    <t>Leta</t>
  </si>
  <si>
    <t>Mesečni /PMT</t>
  </si>
  <si>
    <t>Obrestna mera je 3,5 % na leto, plačilo pa bo izvedeno na začetku vsakega meseca.</t>
  </si>
  <si>
    <t>SUM</t>
  </si>
  <si>
    <t>SUM OFFSET</t>
  </si>
  <si>
    <t>plačilo</t>
  </si>
  <si>
    <r>
      <rPr>
        <b/>
        <sz val="14"/>
        <color theme="0"/>
        <rFont val="Calibri"/>
        <family val="2"/>
        <charset val="238"/>
        <scheme val="minor"/>
      </rPr>
      <t>Opomba</t>
    </r>
    <r>
      <rPr>
        <sz val="14"/>
        <color theme="0"/>
        <rFont val="Calibri"/>
        <family val="2"/>
        <charset val="238"/>
        <scheme val="minor"/>
      </rPr>
      <t>: zadnja dva argumenta nista obvezna. Če je izpuščeno, je Pv = 0 (ni sedanje vrednosti). </t>
    </r>
  </si>
  <si>
    <t>obdobje</t>
  </si>
  <si>
    <t>CAGR/RRI</t>
  </si>
  <si>
    <t>2-letnim trajanjem in sedanjo vrednostjo (izposojeni znesek) 20.000 USD.</t>
  </si>
  <si>
    <r>
      <t xml:space="preserve">3. S funkcijo </t>
    </r>
    <r>
      <rPr>
        <b/>
        <sz val="16"/>
        <color theme="1"/>
        <rFont val="Calibri"/>
        <family val="2"/>
        <charset val="238"/>
        <scheme val="minor"/>
      </rPr>
      <t>IPMT</t>
    </r>
    <r>
      <rPr>
        <sz val="14"/>
        <color theme="1"/>
        <rFont val="Calibri"/>
        <family val="2"/>
        <charset val="238"/>
        <scheme val="minor"/>
      </rPr>
      <t xml:space="preserve"> izračunajte obrestni del plačila. Drugi argument določa številko plačila.</t>
    </r>
  </si>
  <si>
    <r>
      <t xml:space="preserve">2. S funkcijo </t>
    </r>
    <r>
      <rPr>
        <b/>
        <sz val="16"/>
        <color theme="1"/>
        <rFont val="Calibri"/>
        <family val="2"/>
        <charset val="238"/>
        <scheme val="minor"/>
      </rPr>
      <t>PPMT</t>
    </r>
    <r>
      <rPr>
        <sz val="14"/>
        <color theme="1"/>
        <rFont val="Calibri"/>
        <family val="2"/>
        <charset val="238"/>
        <scheme val="minor"/>
      </rPr>
      <t xml:space="preserve"> izračunajte glavnico plačila. Drugi argument določa številko plačila.</t>
    </r>
  </si>
  <si>
    <t>Izračunajte sredstva z začetno nabavno vrednostjo 10.000 USD, preostalo vrednostjo (preostalo vrednostjo) 1000 USD in življenjsko dobo 10 obdobij (let). </t>
  </si>
  <si>
    <r>
      <t xml:space="preserve">Če želite preizkusiti besedilne vrednosti z občutljivimi črkami, morate združiti funkcijo </t>
    </r>
    <r>
      <rPr>
        <b/>
        <sz val="14"/>
        <color theme="1"/>
        <rFont val="Calibri"/>
        <family val="2"/>
        <charset val="238"/>
        <scheme val="minor"/>
      </rPr>
      <t>IF</t>
    </r>
    <r>
      <rPr>
        <sz val="14"/>
        <color theme="1"/>
        <rFont val="Calibri"/>
        <family val="2"/>
        <charset val="238"/>
        <scheme val="minor"/>
      </rPr>
      <t xml:space="preserve"> s funkcijo </t>
    </r>
    <r>
      <rPr>
        <b/>
        <sz val="14"/>
        <color theme="1"/>
        <rFont val="Calibri"/>
        <family val="2"/>
        <charset val="238"/>
        <scheme val="minor"/>
      </rPr>
      <t>EXACT,</t>
    </r>
    <r>
      <rPr>
        <sz val="14"/>
        <color theme="1"/>
        <rFont val="Calibri"/>
        <family val="2"/>
        <charset val="238"/>
        <scheme val="minor"/>
      </rPr>
      <t xml:space="preserve"> </t>
    </r>
  </si>
  <si>
    <t>Status</t>
  </si>
  <si>
    <t>Go On?</t>
  </si>
  <si>
    <t>Projekt 1</t>
  </si>
  <si>
    <t>Completed</t>
  </si>
  <si>
    <t>Projekt 2</t>
  </si>
  <si>
    <t>In Progress</t>
  </si>
  <si>
    <t>Projekt 3</t>
  </si>
  <si>
    <t>completed</t>
  </si>
  <si>
    <t>Projekt 4</t>
  </si>
  <si>
    <t>Not Started</t>
  </si>
  <si>
    <t>Projekt 5</t>
  </si>
  <si>
    <t>Projekt 6</t>
  </si>
  <si>
    <t>Projekt 7</t>
  </si>
  <si>
    <t>COMPLETED</t>
  </si>
  <si>
    <t>Projekt 8</t>
  </si>
  <si>
    <t>V sledečo tabelo (stolpec B) vnesite pogoj:</t>
  </si>
  <si>
    <t>drugače se izpiše A.</t>
  </si>
  <si>
    <t>Ocena</t>
  </si>
  <si>
    <t>Uporabite sledečo formulo v stolpcu C.</t>
  </si>
  <si>
    <t>Have Completed</t>
  </si>
  <si>
    <t>All completed</t>
  </si>
  <si>
    <t>Opombe:</t>
  </si>
  <si>
    <r>
      <t xml:space="preserve">1. Funkcija </t>
    </r>
    <r>
      <rPr>
        <b/>
        <sz val="14"/>
        <color theme="1"/>
        <rFont val="Calibri"/>
        <family val="2"/>
        <charset val="238"/>
        <scheme val="minor"/>
      </rPr>
      <t>SEARCH</t>
    </r>
    <r>
      <rPr>
        <sz val="14"/>
        <color theme="1"/>
        <rFont val="Calibri"/>
        <family val="2"/>
        <charset val="238"/>
        <scheme val="minor"/>
      </rPr>
      <t xml:space="preserve"> se uporablja za besedilo, ki ne razlikuje med velikimi in malimi črkami,</t>
    </r>
  </si>
  <si>
    <r>
      <t xml:space="preserve"> če želite besedilo preveriti z malimi in velikimi črkami, morate funkcijo </t>
    </r>
    <r>
      <rPr>
        <b/>
        <sz val="14"/>
        <color theme="1"/>
        <rFont val="Calibri"/>
        <family val="2"/>
        <charset val="238"/>
        <scheme val="minor"/>
      </rPr>
      <t>SEARCH</t>
    </r>
    <r>
      <rPr>
        <sz val="14"/>
        <color theme="1"/>
        <rFont val="Calibri"/>
        <family val="2"/>
        <charset val="238"/>
        <scheme val="minor"/>
      </rPr>
      <t xml:space="preserve"> nadomestiti s funkcijo </t>
    </r>
    <r>
      <rPr>
        <b/>
        <sz val="14"/>
        <color theme="1"/>
        <rFont val="Calibri"/>
        <family val="2"/>
        <charset val="238"/>
        <scheme val="minor"/>
      </rPr>
      <t>FIND.</t>
    </r>
    <r>
      <rPr>
        <sz val="14"/>
        <color theme="1"/>
        <rFont val="Calibri"/>
        <family val="2"/>
        <charset val="238"/>
        <scheme val="minor"/>
      </rPr>
      <t xml:space="preserve"> </t>
    </r>
  </si>
  <si>
    <t xml:space="preserve"> =IF(ISNUMBER(FIND("comp",C2)), "No", "Yes")</t>
  </si>
  <si>
    <r>
      <t xml:space="preserve">2. Besedilne vrednosti kot parametre v formulah </t>
    </r>
    <r>
      <rPr>
        <b/>
        <sz val="14"/>
        <color theme="1"/>
        <rFont val="Calibri"/>
        <family val="2"/>
        <charset val="238"/>
        <scheme val="minor"/>
      </rPr>
      <t>IF</t>
    </r>
    <r>
      <rPr>
        <sz val="14"/>
        <color theme="1"/>
        <rFont val="Calibri"/>
        <family val="2"/>
        <charset val="238"/>
        <scheme val="minor"/>
      </rPr>
      <t>, morate jih vključiti v "dvojne narekovaje".</t>
    </r>
  </si>
  <si>
    <t>=IF(D4&gt;DATEVALUE("4/15/2019"), "Yes", "No")</t>
  </si>
  <si>
    <t>Specifični datum</t>
  </si>
  <si>
    <t>DATAVALUE</t>
  </si>
  <si>
    <t>Apple</t>
  </si>
  <si>
    <t>Orange</t>
  </si>
  <si>
    <t>Banana</t>
  </si>
  <si>
    <t>Peach</t>
  </si>
  <si>
    <t>Grape</t>
  </si>
  <si>
    <t>Melon</t>
  </si>
  <si>
    <t>Cherry</t>
  </si>
  <si>
    <t>Lemon</t>
  </si>
  <si>
    <r>
      <t xml:space="preserve">Če želite določiti datume, ki so starejši ali mlajši od 30 dni od trenutnega datuma, lahko funkcijo </t>
    </r>
    <r>
      <rPr>
        <b/>
        <sz val="14"/>
        <color theme="1"/>
        <rFont val="Calibri"/>
        <family val="2"/>
        <charset val="238"/>
        <scheme val="minor"/>
      </rPr>
      <t>TODAY</t>
    </r>
    <r>
      <rPr>
        <sz val="14"/>
        <color theme="1"/>
        <rFont val="Calibri"/>
        <family val="2"/>
        <charset val="238"/>
        <scheme val="minor"/>
      </rPr>
      <t xml:space="preserve"> združite s funkcijo </t>
    </r>
    <r>
      <rPr>
        <b/>
        <sz val="14"/>
        <color theme="1"/>
        <rFont val="Calibri"/>
        <family val="2"/>
        <charset val="238"/>
        <scheme val="minor"/>
      </rPr>
      <t>IF.</t>
    </r>
  </si>
  <si>
    <t>Mlajši od 30 dni</t>
  </si>
  <si>
    <t>Daljši od 30 dni</t>
  </si>
  <si>
    <r>
      <rPr>
        <b/>
        <sz val="14"/>
        <color theme="0"/>
        <rFont val="Calibri"/>
        <family val="2"/>
        <charset val="238"/>
        <scheme val="minor"/>
      </rPr>
      <t>Opomba</t>
    </r>
    <r>
      <rPr>
        <sz val="14"/>
        <color theme="0"/>
        <rFont val="Calibri"/>
        <family val="2"/>
        <charset val="238"/>
        <scheme val="minor"/>
      </rPr>
      <t>: Če želite oba rezultata dati v en stolpec, morate uporabiti ugnezdeno funkcijo IF, kot sledi:</t>
    </r>
  </si>
  <si>
    <t>Uporabite sledečo formulo in dobili boste ustrezen rezultat:</t>
  </si>
  <si>
    <t>Color</t>
  </si>
  <si>
    <t>Size</t>
  </si>
  <si>
    <t>Order</t>
  </si>
  <si>
    <t>Red</t>
  </si>
  <si>
    <t>Small</t>
  </si>
  <si>
    <t>Blue</t>
  </si>
  <si>
    <t>Large</t>
  </si>
  <si>
    <t>Green</t>
  </si>
  <si>
    <t>Yellow</t>
  </si>
  <si>
    <t>Uporabite sledečo formulo:</t>
  </si>
  <si>
    <t>V tem primeru bomo funkcijo IF združil z obema funkcijama AND in OR hkrati.</t>
  </si>
  <si>
    <t>Nicol</t>
  </si>
  <si>
    <t>90-100</t>
  </si>
  <si>
    <t>James</t>
  </si>
  <si>
    <t>80-90</t>
  </si>
  <si>
    <t>60-80</t>
  </si>
  <si>
    <t>David</t>
  </si>
  <si>
    <t>0-60</t>
  </si>
  <si>
    <t>Sunny</t>
  </si>
  <si>
    <t>Chris</t>
  </si>
  <si>
    <t>sam</t>
  </si>
  <si>
    <t>maria</t>
  </si>
  <si>
    <t>Jone</t>
  </si>
  <si>
    <t>Film</t>
  </si>
  <si>
    <t>Leto</t>
  </si>
  <si>
    <t>Režiser</t>
  </si>
  <si>
    <t>Formula in izpis</t>
  </si>
  <si>
    <t>E.T.</t>
  </si>
  <si>
    <t>Steven Spielberg</t>
  </si>
  <si>
    <t>Batman</t>
  </si>
  <si>
    <t>Tim Burton</t>
  </si>
  <si>
    <t>Ghostbuster</t>
  </si>
  <si>
    <t>Ivan Reitman</t>
  </si>
  <si>
    <t>Beverly Hills Cop</t>
  </si>
  <si>
    <t>Martin Brest</t>
  </si>
  <si>
    <t>back to the Future</t>
  </si>
  <si>
    <t>Robert Zemeckis</t>
  </si>
  <si>
    <t>The Last Crusade</t>
  </si>
  <si>
    <t>Temple of Doom</t>
  </si>
  <si>
    <t>Primer 6: funkcija IF za besedilne vrednosti z občutljivimi črkami:</t>
  </si>
  <si>
    <t>Funkcije</t>
  </si>
  <si>
    <t>Excel nima preverjanja črkovanja , kot ga ima Word ali PowerPoint. </t>
  </si>
  <si>
    <t>Čeprav lahko preverjanje črkovanja zaženete tako, da pritisnete tipko F7, ni vidnega znaka, ko pride do črkovalne napake.</t>
  </si>
  <si>
    <t>Na svoj delovni list postavite ukazni gumb in dodajte naslednje vrstice kode:</t>
  </si>
  <si>
    <t>2. Inicializiramo spremenljivko temp z vrednostjo celice A1.</t>
  </si>
  <si>
    <t>temp = Range("A1").Value</t>
  </si>
  <si>
    <t>3. Zdaj lahko varno zapišemo vrednost celice B1 v celico A1 (vrednost celice A1 smo shranili v temp, da je ne bomo izgubili).</t>
  </si>
  <si>
    <t>Range("A1").Value = Range("B1").Value</t>
  </si>
  <si>
    <t>4. Končno zapišemo vrednost celice A1 (zapisano v temp) v celico B1.</t>
  </si>
  <si>
    <t>Range("B1").Value = temp</t>
  </si>
  <si>
    <t>5. Dvakrat kliknite ukazni gumb.</t>
  </si>
  <si>
    <t>Zagon kode iz modula</t>
  </si>
  <si>
    <t>Zaženite kodo iz modula .</t>
  </si>
  <si>
    <r>
      <t xml:space="preserve">3. Ustvarite proceduro (makro) z imenom </t>
    </r>
    <r>
      <rPr>
        <b/>
        <sz val="14"/>
        <color theme="1"/>
        <rFont val="Calibri"/>
        <family val="2"/>
        <charset val="238"/>
        <scheme val="minor"/>
      </rPr>
      <t>Cyan</t>
    </r>
    <r>
      <rPr>
        <sz val="14"/>
        <color theme="1"/>
        <rFont val="Calibri"/>
        <family val="2"/>
        <charset val="238"/>
        <scheme val="minor"/>
      </rPr>
      <t>.</t>
    </r>
  </si>
  <si>
    <t>4. Sub spremeni barvo ozadja vašega delovnega lista v modrozeleno. Če želite to doseči, dodajte naslednjo kodno vrstico.</t>
  </si>
  <si>
    <r>
      <rPr>
        <b/>
        <sz val="14"/>
        <color theme="0"/>
        <rFont val="Calibri"/>
        <family val="2"/>
        <charset val="238"/>
        <scheme val="minor"/>
      </rPr>
      <t>Opomba</t>
    </r>
    <r>
      <rPr>
        <sz val="14"/>
        <color theme="0"/>
        <rFont val="Calibri"/>
        <family val="2"/>
        <charset val="238"/>
        <scheme val="minor"/>
      </rPr>
      <t>: namesto številke ColorIndex 28 (cian) lahko uporabite katero koli številko ColorIndex.</t>
    </r>
  </si>
  <si>
    <t>Za zagon postopka .</t>
  </si>
  <si>
    <r>
      <t xml:space="preserve">5. Kliknite </t>
    </r>
    <r>
      <rPr>
        <b/>
        <sz val="14"/>
        <color theme="1"/>
        <rFont val="Calibri"/>
        <family val="2"/>
        <charset val="238"/>
        <scheme val="minor"/>
      </rPr>
      <t>Makri</t>
    </r>
    <r>
      <rPr>
        <sz val="14"/>
        <color theme="1"/>
        <rFont val="Calibri"/>
        <family val="2"/>
        <charset val="238"/>
        <scheme val="minor"/>
      </rPr>
      <t>.</t>
    </r>
  </si>
  <si>
    <r>
      <t xml:space="preserve">6. Izberite </t>
    </r>
    <r>
      <rPr>
        <b/>
        <sz val="14"/>
        <color theme="1"/>
        <rFont val="Calibri"/>
        <family val="2"/>
        <charset val="238"/>
        <scheme val="minor"/>
      </rPr>
      <t>Cyan</t>
    </r>
    <r>
      <rPr>
        <sz val="14"/>
        <color theme="1"/>
        <rFont val="Calibri"/>
        <family val="2"/>
        <charset val="238"/>
        <scheme val="minor"/>
      </rPr>
      <t xml:space="preserve"> in kliknite </t>
    </r>
    <r>
      <rPr>
        <b/>
        <sz val="14"/>
        <color theme="1"/>
        <rFont val="Calibri"/>
        <family val="2"/>
        <charset val="238"/>
        <scheme val="minor"/>
      </rPr>
      <t>Zaženi</t>
    </r>
    <r>
      <rPr>
        <sz val="14"/>
        <color theme="1"/>
        <rFont val="Calibri"/>
        <family val="2"/>
        <charset val="238"/>
        <scheme val="minor"/>
      </rPr>
      <t>.</t>
    </r>
  </si>
  <si>
    <t>To pomeni, da lahko izberete Sheet2 ali Sheet3 in spremenite tudi barvo ozadja teh listov. </t>
  </si>
  <si>
    <r>
      <t>Program </t>
    </r>
    <r>
      <rPr>
        <b/>
        <sz val="14"/>
        <color theme="1"/>
        <rFont val="Calibri"/>
        <family val="2"/>
        <charset val="238"/>
        <scheme val="minor"/>
      </rPr>
      <t>Dodajanje makra</t>
    </r>
    <r>
      <rPr>
        <sz val="14"/>
        <color theme="1"/>
        <rFont val="Calibri"/>
        <family val="2"/>
        <charset val="238"/>
        <scheme val="minor"/>
      </rPr>
      <t xml:space="preserve"> v orodno vrstico ponazarja, kako narediti makro na voljo za vse vaše delovne zvezke (datoteke Excel). </t>
    </r>
  </si>
  <si>
    <t>Koda, postavljena na list (dodeljena ukaznemu gumbu), je na voljo samo za ta določen list.</t>
  </si>
  <si>
    <t>Posnemite makro</t>
  </si>
  <si>
    <r>
      <t xml:space="preserve">1. Na zavihku </t>
    </r>
    <r>
      <rPr>
        <b/>
        <sz val="14"/>
        <color theme="1"/>
        <rFont val="Calibri"/>
        <family val="2"/>
        <charset val="238"/>
        <scheme val="minor"/>
      </rPr>
      <t>Razvijalec</t>
    </r>
    <r>
      <rPr>
        <sz val="14"/>
        <color theme="1"/>
        <rFont val="Calibri"/>
        <family val="2"/>
        <charset val="238"/>
        <scheme val="minor"/>
      </rPr>
      <t xml:space="preserve"> kliknite </t>
    </r>
    <r>
      <rPr>
        <b/>
        <sz val="14"/>
        <color theme="1"/>
        <rFont val="Calibri"/>
        <family val="2"/>
        <charset val="238"/>
        <scheme val="minor"/>
      </rPr>
      <t>Posnemi makro.</t>
    </r>
  </si>
  <si>
    <t>2. Vnesite ime.</t>
  </si>
  <si>
    <r>
      <t xml:space="preserve">3. Na spustnem seznamu izberite </t>
    </r>
    <r>
      <rPr>
        <b/>
        <sz val="14"/>
        <color theme="1"/>
        <rFont val="Calibri"/>
        <family val="2"/>
        <charset val="238"/>
        <scheme val="minor"/>
      </rPr>
      <t>Ta delovni zvezek</t>
    </r>
    <r>
      <rPr>
        <sz val="14"/>
        <color theme="1"/>
        <rFont val="Calibri"/>
        <family val="2"/>
        <charset val="238"/>
        <scheme val="minor"/>
      </rPr>
      <t>. Posledično bo makro na voljo samo v trenutnem delovnem zvezku.</t>
    </r>
  </si>
  <si>
    <t>To je mogoče, ker Excel shrani vaš makro v skriti delovni zvezek, ki se samodejno odpre, ko se Excel zažene. </t>
  </si>
  <si>
    <t>Če svoj makro shranite v New Workbook, bo makro na voljo le v samodejno novem odprtem delovnem zvezku.</t>
  </si>
  <si>
    <r>
      <t xml:space="preserve">4. Kliknite </t>
    </r>
    <r>
      <rPr>
        <b/>
        <sz val="14"/>
        <color theme="1"/>
        <rFont val="Calibri"/>
        <family val="2"/>
        <charset val="238"/>
        <scheme val="minor"/>
      </rPr>
      <t>V redu</t>
    </r>
    <r>
      <rPr>
        <sz val="14"/>
        <color theme="1"/>
        <rFont val="Calibri"/>
        <family val="2"/>
        <charset val="238"/>
        <scheme val="minor"/>
      </rPr>
      <t>.</t>
    </r>
  </si>
  <si>
    <r>
      <t xml:space="preserve">5. Desni klik na aktivno celico (izbrana celica). Pazite, da ne izberete nobene druge celice! Nato kliknite </t>
    </r>
    <r>
      <rPr>
        <b/>
        <sz val="14"/>
        <color theme="1"/>
        <rFont val="Calibri"/>
        <family val="2"/>
        <charset val="238"/>
        <scheme val="minor"/>
      </rPr>
      <t>Oblikuj celice</t>
    </r>
    <r>
      <rPr>
        <sz val="14"/>
        <color theme="1"/>
        <rFont val="Calibri"/>
        <family val="2"/>
        <charset val="238"/>
        <scheme val="minor"/>
      </rPr>
      <t>.</t>
    </r>
  </si>
  <si>
    <r>
      <t xml:space="preserve">6. Izberite </t>
    </r>
    <r>
      <rPr>
        <b/>
        <sz val="14"/>
        <color rgb="FF000000"/>
        <rFont val="Segoe UI"/>
        <family val="2"/>
        <charset val="238"/>
      </rPr>
      <t>Odstotek</t>
    </r>
    <r>
      <rPr>
        <sz val="14"/>
        <color rgb="FF000000"/>
        <rFont val="Segoe UI"/>
        <family val="2"/>
        <charset val="238"/>
      </rPr>
      <t>.</t>
    </r>
  </si>
  <si>
    <r>
      <t xml:space="preserve">8. Na koncu kliknite </t>
    </r>
    <r>
      <rPr>
        <b/>
        <sz val="14"/>
        <color theme="1"/>
        <rFont val="Calibri"/>
        <family val="2"/>
        <charset val="238"/>
        <scheme val="minor"/>
      </rPr>
      <t>Ustavi snemanje.</t>
    </r>
  </si>
  <si>
    <t>Zaženite posneti makro</t>
  </si>
  <si>
    <t>Zdaj bomo preizkusili makro, da vidimo, ali lahko spremeni obliko števila v odstotek.</t>
  </si>
  <si>
    <t>1. Vnesite nekaj številk med 0 in 1.</t>
  </si>
  <si>
    <t>2. Izberite številke.</t>
  </si>
  <si>
    <r>
      <t xml:space="preserve">3. Na zavihku </t>
    </r>
    <r>
      <rPr>
        <b/>
        <sz val="14"/>
        <color theme="1"/>
        <rFont val="Calibri"/>
        <family val="2"/>
        <charset val="238"/>
        <scheme val="minor"/>
      </rPr>
      <t>Razvijalec</t>
    </r>
    <r>
      <rPr>
        <sz val="14"/>
        <color theme="1"/>
        <rFont val="Calibri"/>
        <family val="2"/>
        <charset val="238"/>
        <scheme val="minor"/>
      </rPr>
      <t xml:space="preserve"> kliknite </t>
    </r>
    <r>
      <rPr>
        <b/>
        <sz val="14"/>
        <color theme="1"/>
        <rFont val="Calibri"/>
        <family val="2"/>
        <charset val="238"/>
        <scheme val="minor"/>
      </rPr>
      <t>Makri</t>
    </r>
    <r>
      <rPr>
        <sz val="14"/>
        <color theme="1"/>
        <rFont val="Calibri"/>
        <family val="2"/>
        <charset val="238"/>
        <scheme val="minor"/>
      </rPr>
      <t>.</t>
    </r>
  </si>
  <si>
    <r>
      <t xml:space="preserve">4. Kliknite </t>
    </r>
    <r>
      <rPr>
        <b/>
        <sz val="14"/>
        <color theme="1"/>
        <rFont val="Calibri"/>
        <family val="2"/>
        <charset val="238"/>
        <scheme val="minor"/>
      </rPr>
      <t>Zaženi</t>
    </r>
    <r>
      <rPr>
        <sz val="14"/>
        <color theme="1"/>
        <rFont val="Calibri"/>
        <family val="2"/>
        <charset val="238"/>
        <scheme val="minor"/>
      </rPr>
      <t>.</t>
    </r>
  </si>
  <si>
    <t>Poglejte makro</t>
  </si>
  <si>
    <t>Uporabite relativne reference</t>
  </si>
  <si>
    <t>Če želite posneti makro v absolutnem načinu, izvedite naslednje korake.</t>
  </si>
  <si>
    <r>
      <t xml:space="preserve">1. Najprej kliknite </t>
    </r>
    <r>
      <rPr>
        <b/>
        <sz val="14"/>
        <color theme="1"/>
        <rFont val="Calibri"/>
        <family val="2"/>
        <charset val="238"/>
        <scheme val="minor"/>
      </rPr>
      <t>Posnemi makro.</t>
    </r>
  </si>
  <si>
    <r>
      <t xml:space="preserve">4. Vnesite </t>
    </r>
    <r>
      <rPr>
        <b/>
        <sz val="14"/>
        <color theme="1"/>
        <rFont val="Calibri"/>
        <family val="2"/>
        <charset val="238"/>
        <scheme val="minor"/>
      </rPr>
      <t>Logistics</t>
    </r>
    <r>
      <rPr>
        <sz val="14"/>
        <color theme="1"/>
        <rFont val="Calibri"/>
        <family val="2"/>
        <charset val="238"/>
        <scheme val="minor"/>
      </rPr>
      <t xml:space="preserve"> in pritisnite </t>
    </r>
    <r>
      <rPr>
        <b/>
        <sz val="14"/>
        <color theme="1"/>
        <rFont val="Calibri"/>
        <family val="2"/>
        <charset val="238"/>
        <scheme val="minor"/>
      </rPr>
      <t>enter</t>
    </r>
    <r>
      <rPr>
        <sz val="14"/>
        <color theme="1"/>
        <rFont val="Calibri"/>
        <family val="2"/>
        <charset val="238"/>
        <scheme val="minor"/>
      </rPr>
      <t>.</t>
    </r>
  </si>
  <si>
    <r>
      <t xml:space="preserve">5. Kliknite </t>
    </r>
    <r>
      <rPr>
        <b/>
        <sz val="14"/>
        <color theme="1"/>
        <rFont val="Calibri"/>
        <family val="2"/>
        <charset val="238"/>
        <scheme val="minor"/>
      </rPr>
      <t>Ustavi snemanje.</t>
    </r>
  </si>
  <si>
    <t>7. Izberite katero koli celico na listu in zaženite posneti makro.</t>
  </si>
  <si>
    <t>Makro, posnet v absolutnem načinu, daje vedno enak rezultat.</t>
  </si>
  <si>
    <r>
      <rPr>
        <b/>
        <sz val="16"/>
        <color theme="1"/>
        <rFont val="Calibri"/>
        <family val="2"/>
        <charset val="238"/>
        <scheme val="minor"/>
      </rPr>
      <t>Naloga</t>
    </r>
    <r>
      <rPr>
        <sz val="14"/>
        <color theme="1"/>
        <rFont val="Calibri"/>
        <family val="2"/>
        <charset val="238"/>
        <scheme val="minor"/>
      </rPr>
      <t>: posnemite makro v relativnem načinu.</t>
    </r>
  </si>
  <si>
    <t>1. Izberite "Uporabi relativne reference".</t>
  </si>
  <si>
    <t>2. Najprej izberite katero koli posamezno celico (na primer celico B8).</t>
  </si>
  <si>
    <r>
      <t xml:space="preserve">3. Nato kliknite </t>
    </r>
    <r>
      <rPr>
        <b/>
        <sz val="14"/>
        <color theme="1"/>
        <rFont val="Calibri"/>
        <family val="2"/>
        <charset val="238"/>
        <scheme val="minor"/>
      </rPr>
      <t>Posnemi makro.</t>
    </r>
  </si>
  <si>
    <r>
      <t xml:space="preserve">4. Vnesite </t>
    </r>
    <r>
      <rPr>
        <b/>
        <sz val="14"/>
        <color theme="1"/>
        <rFont val="Calibri"/>
        <family val="2"/>
        <charset val="238"/>
        <scheme val="minor"/>
      </rPr>
      <t>Sales</t>
    </r>
    <r>
      <rPr>
        <sz val="14"/>
        <color theme="1"/>
        <rFont val="Calibri"/>
        <family val="2"/>
        <charset val="238"/>
        <scheme val="minor"/>
      </rPr>
      <t xml:space="preserve"> in pritisnite enter.</t>
    </r>
  </si>
  <si>
    <r>
      <t xml:space="preserve">5. Vnesite </t>
    </r>
    <r>
      <rPr>
        <b/>
        <sz val="14"/>
        <color theme="1"/>
        <rFont val="Calibri"/>
        <family val="2"/>
        <charset val="238"/>
        <scheme val="minor"/>
      </rPr>
      <t>Production</t>
    </r>
    <r>
      <rPr>
        <sz val="14"/>
        <color theme="1"/>
        <rFont val="Calibri"/>
        <family val="2"/>
        <charset val="238"/>
        <scheme val="minor"/>
      </rPr>
      <t xml:space="preserve"> in pritisnite enter.</t>
    </r>
  </si>
  <si>
    <r>
      <t xml:space="preserve">6. Vnesite </t>
    </r>
    <r>
      <rPr>
        <b/>
        <sz val="14"/>
        <color theme="1"/>
        <rFont val="Calibri"/>
        <family val="2"/>
        <charset val="238"/>
        <scheme val="minor"/>
      </rPr>
      <t>Logistics</t>
    </r>
    <r>
      <rPr>
        <sz val="14"/>
        <color theme="1"/>
        <rFont val="Calibri"/>
        <family val="2"/>
        <charset val="238"/>
        <scheme val="minor"/>
      </rPr>
      <t xml:space="preserve"> in pritisnite enter.</t>
    </r>
  </si>
  <si>
    <r>
      <t xml:space="preserve">7. Kliknite </t>
    </r>
    <r>
      <rPr>
        <b/>
        <sz val="14"/>
        <color theme="1"/>
        <rFont val="Calibri"/>
        <family val="2"/>
        <charset val="238"/>
        <scheme val="minor"/>
      </rPr>
      <t>Ustavi snemanje</t>
    </r>
    <r>
      <rPr>
        <sz val="14"/>
        <color theme="1"/>
        <rFont val="Calibri"/>
        <family val="2"/>
        <charset val="238"/>
        <scheme val="minor"/>
      </rPr>
      <t>.</t>
    </r>
  </si>
  <si>
    <t>8. Izberite katero koli drugo celico (na primer celico D4) in zaženite posneti makro.</t>
  </si>
  <si>
    <r>
      <t xml:space="preserve">Excel postavi besede glede na prvotno izbrano celico. Zato se imenuje </t>
    </r>
    <r>
      <rPr>
        <b/>
        <sz val="14"/>
        <color theme="1"/>
        <rFont val="Calibri"/>
        <family val="2"/>
        <charset val="238"/>
        <scheme val="minor"/>
      </rPr>
      <t>snemanje v relativnem načinu</t>
    </r>
    <r>
      <rPr>
        <sz val="14"/>
        <color theme="1"/>
        <rFont val="Calibri"/>
        <family val="2"/>
        <charset val="238"/>
        <scheme val="minor"/>
      </rPr>
      <t>.</t>
    </r>
  </si>
  <si>
    <t>FormulaR1C1</t>
  </si>
  <si>
    <t>1. Na svoj delovni list postavite ukazni gumb in dodajte naslednjo kodno vrstico (slog A1):</t>
  </si>
  <si>
    <t>Range("D4").Formula = "=B3*10"</t>
  </si>
  <si>
    <t>2. Dodajte naslednjo kodno vrstico (slog R1C1):</t>
  </si>
  <si>
    <t>Range("D4").FormulaR1C1 = "=R3C2*10"</t>
  </si>
  <si>
    <r>
      <rPr>
        <b/>
        <sz val="14"/>
        <color theme="0"/>
        <rFont val="Calibri"/>
        <family val="2"/>
        <charset val="238"/>
        <scheme val="minor"/>
      </rPr>
      <t>Pojasnilo</t>
    </r>
    <r>
      <rPr>
        <sz val="14"/>
        <color theme="0"/>
        <rFont val="Calibri"/>
        <family val="2"/>
        <charset val="238"/>
        <scheme val="minor"/>
      </rPr>
      <t>: celica D4 se sklicuje na celico B3 (vrstica 3, stolpec 2). To je absolutna referenca (simbol $ pred številko vrstice in črko stolpca).</t>
    </r>
  </si>
  <si>
    <t>3. Dodajte naslednjo kodno vrstico (slog R[1]C[1]):</t>
  </si>
  <si>
    <t>Range("D4").FormulaR1C1 = "=R[-1]C[-2]*10"</t>
  </si>
  <si>
    <r>
      <rPr>
        <b/>
        <sz val="16"/>
        <color theme="0"/>
        <rFont val="Calibri"/>
        <family val="2"/>
        <charset val="238"/>
        <scheme val="minor"/>
      </rPr>
      <t>Pojasnilo</t>
    </r>
    <r>
      <rPr>
        <sz val="16"/>
        <color theme="0"/>
        <rFont val="Calibri"/>
        <family val="2"/>
        <charset val="238"/>
        <scheme val="minor"/>
      </rPr>
      <t>: celica D4 se sklicuje na celico B3 (ena vrstica zgoraj in 2 stolpca na levi). </t>
    </r>
  </si>
  <si>
    <t>To je relativna referenca. Ta kodna vrstica daje popolnoma enak rezultat kot kodna vrstica, uporabljena v 1. koraku.</t>
  </si>
  <si>
    <t>4. Snemalnik makrov uporablja lastnost FormulaR1C1 (slog R[1]C[1]).</t>
  </si>
  <si>
    <t> Snemalnik makrov ustvari naslednje kodne vrstice, če vnesete formulo =B3*10 v celico D4.</t>
  </si>
  <si>
    <r>
      <rPr>
        <b/>
        <sz val="14"/>
        <color theme="0"/>
        <rFont val="Calibri"/>
        <family val="2"/>
        <charset val="238"/>
        <scheme val="minor"/>
      </rPr>
      <t>Pojasnilo</t>
    </r>
    <r>
      <rPr>
        <sz val="14"/>
        <color theme="0"/>
        <rFont val="Calibri"/>
        <family val="2"/>
        <charset val="238"/>
        <scheme val="minor"/>
      </rPr>
      <t>: lahko vidite, da je to popolnoma ista vrstica kode, uporabljena v 3. koraku.</t>
    </r>
  </si>
  <si>
    <t>Dodajte makro v orodno vrstico</t>
  </si>
  <si>
    <t>Če pogosto uporabljate Excelov makro , ga lahko dodate v orodno vrstico za hitri dostop . </t>
  </si>
  <si>
    <t>Tako lahko hitro dostopate do svojega makra. Najprej posnamemo prazen makro.</t>
  </si>
  <si>
    <t>Izberite shranjevanje makra v Personal Macro Workbook. </t>
  </si>
  <si>
    <t>Tako bo makro na voljo vsem vašim delovnim zvezkom (datoteke Excel). </t>
  </si>
  <si>
    <t>To je mogoče, ker Excel shrani vaš makro v skriti delovni zvezek, ki se samodejno odpre, ko se Excel zažene.</t>
  </si>
  <si>
    <r>
      <t xml:space="preserve">3. Kliknite </t>
    </r>
    <r>
      <rPr>
        <b/>
        <sz val="14"/>
        <color theme="1"/>
        <rFont val="Calibri"/>
        <family val="2"/>
        <charset val="238"/>
        <scheme val="minor"/>
      </rPr>
      <t>V redu.</t>
    </r>
  </si>
  <si>
    <r>
      <t xml:space="preserve">4. Kliknite </t>
    </r>
    <r>
      <rPr>
        <b/>
        <sz val="14"/>
        <color theme="1"/>
        <rFont val="Calibri"/>
        <family val="2"/>
        <charset val="238"/>
        <scheme val="minor"/>
      </rPr>
      <t>Ustavi snemanje.</t>
    </r>
  </si>
  <si>
    <r>
      <t xml:space="preserve">5. Odprite urejevalnik </t>
    </r>
    <r>
      <rPr>
        <b/>
        <sz val="14"/>
        <color theme="1"/>
        <rFont val="Calibri"/>
        <family val="2"/>
        <charset val="238"/>
        <scheme val="minor"/>
      </rPr>
      <t>Visual Basic Editor</t>
    </r>
    <r>
      <rPr>
        <sz val="14"/>
        <color theme="1"/>
        <rFont val="Calibri"/>
        <family val="2"/>
        <charset val="238"/>
        <scheme val="minor"/>
      </rPr>
      <t> .</t>
    </r>
  </si>
  <si>
    <t>6. Ustvarite makro:</t>
  </si>
  <si>
    <t>Ta makro postavi vaše ime v aktivno celico.</t>
  </si>
  <si>
    <r>
      <t>7. Zaprite urejevalnik</t>
    </r>
    <r>
      <rPr>
        <b/>
        <sz val="14"/>
        <color theme="1"/>
        <rFont val="Calibri"/>
        <family val="2"/>
        <charset val="238"/>
        <scheme val="minor"/>
      </rPr>
      <t xml:space="preserve"> Visual Basic</t>
    </r>
    <r>
      <rPr>
        <sz val="14"/>
        <color theme="1"/>
        <rFont val="Calibri"/>
        <family val="2"/>
        <charset val="238"/>
        <scheme val="minor"/>
      </rPr>
      <t>.</t>
    </r>
  </si>
  <si>
    <t>8. Zdaj lahko ta makro dodamo v orodno vrstico za hitri dostop. </t>
  </si>
  <si>
    <r>
      <t xml:space="preserve">Kliknite puščico navzdol in kliknite </t>
    </r>
    <r>
      <rPr>
        <b/>
        <sz val="14"/>
        <color theme="1"/>
        <rFont val="Calibri"/>
        <family val="2"/>
        <charset val="238"/>
        <scheme val="minor"/>
      </rPr>
      <t>Več ukazov.</t>
    </r>
  </si>
  <si>
    <r>
      <t xml:space="preserve">9. V razdelku Izberi ukaze izberite </t>
    </r>
    <r>
      <rPr>
        <b/>
        <sz val="14"/>
        <color theme="1"/>
        <rFont val="Calibri"/>
        <family val="2"/>
        <charset val="238"/>
        <scheme val="minor"/>
      </rPr>
      <t>Makri</t>
    </r>
    <r>
      <rPr>
        <sz val="14"/>
        <color theme="1"/>
        <rFont val="Calibri"/>
        <family val="2"/>
        <charset val="238"/>
        <scheme val="minor"/>
      </rPr>
      <t>.</t>
    </r>
  </si>
  <si>
    <r>
      <t xml:space="preserve">10. Izberite makro in kliknite </t>
    </r>
    <r>
      <rPr>
        <b/>
        <sz val="14"/>
        <color theme="1"/>
        <rFont val="Calibri"/>
        <family val="2"/>
        <charset val="238"/>
        <scheme val="minor"/>
      </rPr>
      <t>Dodaj</t>
    </r>
    <r>
      <rPr>
        <sz val="14"/>
        <color theme="1"/>
        <rFont val="Calibri"/>
        <family val="2"/>
        <charset val="238"/>
        <scheme val="minor"/>
      </rPr>
      <t>.</t>
    </r>
  </si>
  <si>
    <r>
      <t xml:space="preserve">11. Gumb, ki bo dodan orodni vrstici za hitri dostop, lahko spremenite s klikom na </t>
    </r>
    <r>
      <rPr>
        <b/>
        <sz val="14"/>
        <color theme="1"/>
        <rFont val="Calibri"/>
        <family val="2"/>
        <charset val="238"/>
        <scheme val="minor"/>
      </rPr>
      <t>Spremeni</t>
    </r>
    <r>
      <rPr>
        <sz val="14"/>
        <color theme="1"/>
        <rFont val="Calibri"/>
        <family val="2"/>
        <charset val="238"/>
        <scheme val="minor"/>
      </rPr>
      <t>. Na primer, izberite smeška.</t>
    </r>
  </si>
  <si>
    <r>
      <t xml:space="preserve">12. Dvakrat kliknite </t>
    </r>
    <r>
      <rPr>
        <b/>
        <sz val="14"/>
        <color theme="1"/>
        <rFont val="Calibri"/>
        <family val="2"/>
        <charset val="238"/>
        <scheme val="minor"/>
      </rPr>
      <t>V redu</t>
    </r>
    <r>
      <rPr>
        <sz val="14"/>
        <color theme="1"/>
        <rFont val="Calibri"/>
        <family val="2"/>
        <charset val="238"/>
        <scheme val="minor"/>
      </rPr>
      <t>.</t>
    </r>
  </si>
  <si>
    <t>13. Zdaj lahko izvedete makro. Na primer, izberite celico E2 in kliknite gumb smeška, dodan v orodno vrstico za hitri dostop.</t>
  </si>
  <si>
    <t>14. Ko zaprete Excel, vas Excel pozove, da shranite spremembe, ki ste jih naredili v delovnem zvezku osebnih makrov. </t>
  </si>
  <si>
    <r>
      <t xml:space="preserve">Kliknite </t>
    </r>
    <r>
      <rPr>
        <b/>
        <sz val="14"/>
        <color theme="1"/>
        <rFont val="Calibri"/>
        <family val="2"/>
        <charset val="238"/>
        <scheme val="minor"/>
      </rPr>
      <t>Shrani</t>
    </r>
    <r>
      <rPr>
        <sz val="14"/>
        <color theme="1"/>
        <rFont val="Calibri"/>
        <family val="2"/>
        <charset val="238"/>
        <scheme val="minor"/>
      </rPr>
      <t>, da shranite ta makro v skriti delovni zvezek, ki se samodejno odpre, ko se Excel zažene. </t>
    </r>
  </si>
  <si>
    <t>Tako bo makro na voljo vsem vašim delovnim zvezkom (datoteke Excel).</t>
  </si>
  <si>
    <t>Omogočite makre</t>
  </si>
  <si>
    <t>Omogočite makre v Excelu, ko se prikaže vrstica s sporočili. </t>
  </si>
  <si>
    <r>
      <t xml:space="preserve">Spremenite varnostne nastavitve makrov v središču zaupanja. Če želite ustvariti makre, vklopite zavihek </t>
    </r>
    <r>
      <rPr>
        <b/>
        <sz val="14"/>
        <color theme="1"/>
        <rFont val="Calibri"/>
        <family val="2"/>
        <charset val="238"/>
        <scheme val="minor"/>
      </rPr>
      <t>Razvijalec </t>
    </r>
    <r>
      <rPr>
        <sz val="14"/>
        <color theme="1"/>
        <rFont val="Calibri"/>
        <family val="2"/>
        <charset val="238"/>
        <scheme val="minor"/>
      </rPr>
      <t>.</t>
    </r>
  </si>
  <si>
    <r>
      <t xml:space="preserve">1. Ko se prikaže vrstica s sporočili, kliknite </t>
    </r>
    <r>
      <rPr>
        <b/>
        <sz val="14"/>
        <color theme="1"/>
        <rFont val="Calibri"/>
        <family val="2"/>
        <charset val="238"/>
        <scheme val="minor"/>
      </rPr>
      <t>Omogoči</t>
    </r>
    <r>
      <rPr>
        <sz val="14"/>
        <color theme="1"/>
        <rFont val="Calibri"/>
        <family val="2"/>
        <charset val="238"/>
        <scheme val="minor"/>
      </rPr>
      <t xml:space="preserve"> </t>
    </r>
    <r>
      <rPr>
        <b/>
        <sz val="14"/>
        <color theme="1"/>
        <rFont val="Calibri"/>
        <family val="2"/>
        <charset val="238"/>
        <scheme val="minor"/>
      </rPr>
      <t>vsebino</t>
    </r>
    <r>
      <rPr>
        <sz val="14"/>
        <color theme="1"/>
        <rFont val="Calibri"/>
        <family val="2"/>
        <charset val="238"/>
        <scheme val="minor"/>
      </rPr>
      <t>, da omogočite makre .</t>
    </r>
  </si>
  <si>
    <r>
      <rPr>
        <b/>
        <sz val="14"/>
        <color theme="0"/>
        <rFont val="Calibri"/>
        <family val="2"/>
        <charset val="238"/>
        <scheme val="minor"/>
      </rPr>
      <t>Opomba</t>
    </r>
    <r>
      <rPr>
        <sz val="14"/>
        <color theme="0"/>
        <rFont val="Calibri"/>
        <family val="2"/>
        <charset val="238"/>
        <scheme val="minor"/>
      </rPr>
      <t>: s klikom na Omogoči vsebino Excelova datoteka postane zaupanja vreden dokument. </t>
    </r>
  </si>
  <si>
    <t>Posledično ne boste več videli varnostnega opozorila, ko boste v prihodnje odprli to določeno Excelovo datoteko.</t>
  </si>
  <si>
    <r>
      <t xml:space="preserve">2. Če želite spremeniti varnostne nastavitve makrov, na zavihku </t>
    </r>
    <r>
      <rPr>
        <b/>
        <sz val="14"/>
        <color theme="1"/>
        <rFont val="Calibri"/>
        <family val="2"/>
        <charset val="238"/>
        <scheme val="minor"/>
      </rPr>
      <t>Razvijalec </t>
    </r>
    <r>
      <rPr>
        <sz val="14"/>
        <color theme="1"/>
        <rFont val="Calibri"/>
        <family val="2"/>
        <charset val="238"/>
        <scheme val="minor"/>
      </rPr>
      <t xml:space="preserve">kliknite </t>
    </r>
    <r>
      <rPr>
        <b/>
        <sz val="14"/>
        <color theme="1"/>
        <rFont val="Calibri"/>
        <family val="2"/>
        <charset val="238"/>
        <scheme val="minor"/>
      </rPr>
      <t>Varnost makrov</t>
    </r>
    <r>
      <rPr>
        <sz val="14"/>
        <color theme="1"/>
        <rFont val="Calibri"/>
        <family val="2"/>
        <charset val="238"/>
        <scheme val="minor"/>
      </rPr>
      <t>.</t>
    </r>
  </si>
  <si>
    <t>Odpre se središče zaupanja.</t>
  </si>
  <si>
    <t>1. Prva možnost onemogoči vse makre.</t>
  </si>
  <si>
    <t>2. Druga možnost vedno zahteva, da omogočite makro. </t>
  </si>
  <si>
    <t>Uporabite to raven varnosti, če prenašate veliko Excelovih datotek iz interneta. </t>
  </si>
  <si>
    <t>3. Tretja možnost dovoljuje samo izvajanje makrov z digitalnim podpisom in zahteva, da omogočite druge.</t>
  </si>
  <si>
    <t>Uporabite to raven varnosti, če ste začetnik in trenutno samo vnašate svoje makre. </t>
  </si>
  <si>
    <t>S to stopnjo varnosti vam ni treba ves čas omogočati makrov.</t>
  </si>
  <si>
    <t>5. Če ste šele začeli uporabljati Excel VBA, ustvarimo preprost makro .</t>
  </si>
  <si>
    <t>Zaščitite makro</t>
  </si>
  <si>
    <t>Tako kot lahko z geslom zaščitite delovne zvezke in delovne liste, lahko z geslom zaščitite makro v Excelu pred ogledom (in izvajanjem).</t>
  </si>
  <si>
    <t>Range("A1").Value = "This is secret code"</t>
  </si>
  <si>
    <r>
      <t xml:space="preserve">4. Kliknite </t>
    </r>
    <r>
      <rPr>
        <b/>
        <sz val="14"/>
        <color theme="1"/>
        <rFont val="Calibri"/>
        <family val="2"/>
        <charset val="238"/>
        <scheme val="minor"/>
      </rPr>
      <t>V redu.</t>
    </r>
  </si>
  <si>
    <t>5. Shranite, zaprite in znova odprite datoteko Excel. Poskusite si ogledati kodo.</t>
  </si>
  <si>
    <t>Prikaže se naslednje pogovorno okno:</t>
  </si>
  <si>
    <t>Še vedno lahko izvedete kodo s klikom na ukazni gumb, vendar kode ne morete več videti ali urejati (razen če poznate geslo). </t>
  </si>
  <si>
    <t>Geslo za datoteko Excel, ki jo je mogoče prenesti, je "easy".</t>
  </si>
  <si>
    <t>6. Če želite makro zaščititi pred izvajanjem z geslom , dodajte naslednje vrstice kode:</t>
  </si>
  <si>
    <t>Rezultat, ko kliknete ukazni gumb na listu:</t>
  </si>
  <si>
    <r>
      <rPr>
        <b/>
        <sz val="14"/>
        <color theme="0"/>
        <rFont val="Calibri"/>
        <family val="2"/>
        <charset val="238"/>
        <scheme val="minor"/>
      </rPr>
      <t>Pojasnilo</t>
    </r>
    <r>
      <rPr>
        <sz val="14"/>
        <color theme="0"/>
        <rFont val="Calibri"/>
        <family val="2"/>
        <charset val="238"/>
        <scheme val="minor"/>
      </rPr>
      <t>: Makro uporablja metodo InputBox objekta Application. </t>
    </r>
  </si>
  <si>
    <r>
      <t xml:space="preserve">Če uporabnik klikne </t>
    </r>
    <r>
      <rPr>
        <b/>
        <sz val="14"/>
        <color theme="1"/>
        <rFont val="Calibri"/>
        <family val="2"/>
        <charset val="238"/>
        <scheme val="minor"/>
      </rPr>
      <t>Prekliči</t>
    </r>
    <r>
      <rPr>
        <sz val="14"/>
        <color theme="1"/>
        <rFont val="Calibri"/>
        <family val="2"/>
        <charset val="238"/>
        <scheme val="minor"/>
      </rPr>
      <t xml:space="preserve">, ta metoda vrne </t>
    </r>
    <r>
      <rPr>
        <b/>
        <sz val="14"/>
        <color theme="1"/>
        <rFont val="Calibri"/>
        <family val="2"/>
        <charset val="238"/>
        <scheme val="minor"/>
      </rPr>
      <t>False</t>
    </r>
    <r>
      <rPr>
        <sz val="14"/>
        <color theme="1"/>
        <rFont val="Calibri"/>
        <family val="2"/>
        <charset val="238"/>
        <scheme val="minor"/>
      </rPr>
      <t xml:space="preserve"> in nič se ne zgodi (InputBox izgine). </t>
    </r>
  </si>
  <si>
    <t>Šele ko uporabnik pozna geslo (ponovno "easy"), se izvede skrivna koda. </t>
  </si>
  <si>
    <r>
      <t xml:space="preserve">Če vneseno geslo ni pravilno, se prikaže </t>
    </r>
    <r>
      <rPr>
        <b/>
        <sz val="14"/>
        <color theme="1"/>
        <rFont val="Calibri"/>
        <family val="2"/>
        <charset val="238"/>
        <scheme val="minor"/>
      </rPr>
      <t>MsgBox</t>
    </r>
    <r>
      <rPr>
        <sz val="14"/>
        <color theme="1"/>
        <rFont val="Calibri"/>
        <family val="2"/>
        <charset val="238"/>
        <scheme val="minor"/>
      </rPr>
      <t>. </t>
    </r>
  </si>
  <si>
    <t>Upoštevajte, da si uporabnik ne more ogledati gesla v urejevalniku Visual Basic, ker je projekt zaščiten pred ogledom.</t>
  </si>
  <si>
    <t>Spremenljivke</t>
  </si>
  <si>
    <t>Spremenljivke lahko spreminjamo med izvajanjem programa.</t>
  </si>
  <si>
    <t>Sintaksa: Dim &lt;&lt;ime_spremenljivke&gt;&gt; Kot &lt;&lt;vrsta_spremenljivke&gt;&gt;</t>
  </si>
  <si>
    <t>Podatkovne vrste VBA lahko razdelimo v dve kategoriji:</t>
  </si>
  <si>
    <r>
      <rPr>
        <b/>
        <sz val="14"/>
        <color theme="1"/>
        <rFont val="Calibri"/>
        <family val="2"/>
        <charset val="238"/>
        <scheme val="minor"/>
      </rPr>
      <t xml:space="preserve">Številski podatkovni tipi: </t>
    </r>
    <r>
      <rPr>
        <sz val="14"/>
        <color theme="1"/>
        <rFont val="Calibri"/>
        <family val="2"/>
        <charset val="238"/>
        <scheme val="minor"/>
      </rPr>
      <t xml:space="preserve">Številski podatkovni tipi so sestavljeni iz bajtov, celih števil, dolgih, enojnih, dvojnih, valutnih in decimalnih. </t>
    </r>
  </si>
  <si>
    <t>Konstante</t>
  </si>
  <si>
    <r>
      <rPr>
        <b/>
        <sz val="14"/>
        <color theme="1"/>
        <rFont val="Calibri"/>
        <family val="2"/>
        <charset val="238"/>
        <scheme val="minor"/>
      </rPr>
      <t>Konstante</t>
    </r>
    <r>
      <rPr>
        <sz val="14"/>
        <color theme="1"/>
        <rFont val="Calibri"/>
        <family val="2"/>
        <charset val="238"/>
        <scheme val="minor"/>
      </rPr>
      <t xml:space="preserve"> so fiksne vrednosti, ki jih med izvajanjem programa ni mogoče spreminjati.</t>
    </r>
  </si>
  <si>
    <t>Const &lt;&lt;ime_konstante&gt;&gt; Kot &lt;&lt;vrsta_konstante&gt;&gt; = &lt;&lt;konstantna_vrednost&gt;&gt;</t>
  </si>
  <si>
    <t>primer:</t>
  </si>
  <si>
    <t>Ko kliknete ukazni gumb, boste dobili naslednji rezultat:</t>
  </si>
  <si>
    <t>Manipulacija z nizi</t>
  </si>
  <si>
    <t>Manipulacija z nizi se nanaša na proces analiziranja, manipulacije in učinkovitega ravnanja z vrednostmi nizov.</t>
  </si>
  <si>
    <t>Pridružite se nizom</t>
  </si>
  <si>
    <t>Oba niza lahko združite z uporabo &amp; operatorja. To je znano tudi kot veriženje.</t>
  </si>
  <si>
    <t>Kliknite ukazni gumb, da dobite naslednji rezultat.</t>
  </si>
  <si>
    <t>levo</t>
  </si>
  <si>
    <t>Leva ključna beseda bo izvlekla znake skrajno leve strani niza.</t>
  </si>
  <si>
    <t>Zanka If, If-Else, For in While</t>
  </si>
  <si>
    <t>'Stavek If' je pogojni stavek, ki je sestavljen iz izraza, ki mu sledi drug izraz. Če je pogoj resničen, se izvršijo vrstice kode pod stavkom If.</t>
  </si>
  <si>
    <t>If(boolean_expression) Potem</t>
  </si>
  <si>
    <t>Vnesite oznake v celico A1 in kliknite ukazni gumb, da dobite rezultat.</t>
  </si>
  <si>
    <t>Funkcija InStr najde položaj določenega podniza v nizu in vrne prvo mesto njegovega pojavljanja.</t>
  </si>
  <si>
    <t>Na primer, če želite poiskati položaj 'x' v 'Excelu', bi uporaba Excelove funkcije VBA InStr vrnila 2.</t>
  </si>
  <si>
    <t>InStr( [Start], String1, String2, [Compare] )</t>
  </si>
  <si>
    <t>V tem primeru bom uporabil funkcijo InStr za iskanje položaja 'V' v 'Excel VBA' od začetka.</t>
  </si>
  <si>
    <t>Koda za to bi bila:</t>
  </si>
  <si>
    <t>Sub FindFromBeginning()</t>
  </si>
  <si>
    <t>Dim Position As Integer</t>
  </si>
  <si>
    <t>Position = InStr(1, "Excel VBA", "V", vbBinaryCompare)</t>
  </si>
  <si>
    <t>MsgBox Position</t>
  </si>
  <si>
    <t>Ko zaženete to kodo, se prikaže okno s sporočilom z vrednostjo 7, ki je položaj 'V' v nizu 'Excel VBA'.</t>
  </si>
  <si>
    <r>
      <t>Recimo, da želim najti položaj '</t>
    </r>
    <r>
      <rPr>
        <b/>
        <sz val="14"/>
        <color theme="1"/>
        <rFont val="Calibri"/>
        <family val="2"/>
        <charset val="238"/>
        <scheme val="minor"/>
      </rPr>
      <t>the</t>
    </r>
    <r>
      <rPr>
        <sz val="14"/>
        <color theme="1"/>
        <rFont val="Calibri"/>
        <family val="2"/>
        <charset val="238"/>
        <scheme val="minor"/>
      </rPr>
      <t>' v stavku – 'Hitra rjava lisica skoči čez lenega psa'</t>
    </r>
  </si>
  <si>
    <t>Želim pa, da se iskanje začne od druge besede naprej.</t>
  </si>
  <si>
    <t>V tem primeru moramo spremeniti argument [Začetek], da zagotovimo, da določa položaj, od koder se začne druga beseda.</t>
  </si>
  <si>
    <t>Tukaj je koda, ki bo to naredila:</t>
  </si>
  <si>
    <t>Sub FindFromSecondWord()</t>
  </si>
  <si>
    <t>Position = InStr(4, "The quick brown fox jumps over the lazy dog", "the", vbBinaryCompare)</t>
  </si>
  <si>
    <t>Ta koda bo prikazala polje s sporočilom z vrednostjo 32, saj smo določili začetni položaj kot 4. Zato prezre prvi 'The' in najde drugi 'the' v stavku.</t>
  </si>
  <si>
    <t>Če jo želite narediti bolj dinamično, lahko izboljšate kodo, tako da samodejno prezre prvo besedo.</t>
  </si>
  <si>
    <t>Tukaj je izboljšana koda, ki bo to naredila:</t>
  </si>
  <si>
    <t>Dim StartingPosition As Integer</t>
  </si>
  <si>
    <t>StartingPosition = InStr(1, "The quick brown fox jumps over the lazy dog", " ", vbBinaryCompare)</t>
  </si>
  <si>
    <t>Position = InStr(StartingPosition, "The quick brown fox jumps over the lazy dog", "the", vbBinaryCompare)</t>
  </si>
  <si>
    <t>Ta koda najprej najde položaj presledka in ga shrani v spremenljivko StartingPosition.</t>
  </si>
  <si>
    <t>Nato uporabi to spremenljivko kot začetni položaj za iskanje besede 'the'.</t>
  </si>
  <si>
    <t>Zato vrne 32 (kar je začetni položaj 'the' za prvo besedo).</t>
  </si>
  <si>
    <t>Preprosto lahko ustvarite funkcijo po meri za iskanje položaja @ v e-poštnem naslovu s funkcijo Excel VBA InStr.</t>
  </si>
  <si>
    <t>Tukaj je koda za ustvarjanje funkcije po meri:</t>
  </si>
  <si>
    <t>Function FindPosition(Ref As Range) As Integer</t>
  </si>
  <si>
    <t>Position = InStr(1, Ref, "@")</t>
  </si>
  <si>
    <t>FindPosition = Position</t>
  </si>
  <si>
    <t>Zdaj lahko to funkcijo po meri uporabljate kot katero koli drugo funkcijo delovnega lista. Kot vhod bo vzel referenco celice in vam dal položaj @ v njej.</t>
  </si>
  <si>
    <t>Podobno lahko ustvarite funkcijo po meri za iskanje položaja katerega koli podniza v glavnem nizu.</t>
  </si>
  <si>
    <t>To je poizvedba, ki jo je zastavila June (moja bralka, ki me je tudi navdihnila, da sem napisal to vadnico).</t>
  </si>
  <si>
    <t>Tukaj je vzorec podatkov v obliki zapisa,</t>
  </si>
  <si>
    <t>Njena poizvedba je bila, naj bodo številke zunaj oklepaja krepke.</t>
  </si>
  <si>
    <t>Sub Bold()</t>
  </si>
  <si>
    <t>Dim rCell As Range</t>
  </si>
  <si>
    <t>Dim Char As Integer</t>
  </si>
  <si>
    <t>For Each rCell In Selection</t>
  </si>
  <si>
    <t xml:space="preserve"> CharCount = Len(rCell)</t>
  </si>
  <si>
    <t xml:space="preserve"> Char = InStr(1, rCell, "(")</t>
  </si>
  <si>
    <t xml:space="preserve"> rCell.Characters(1, Char - 1).Font.Bold = True</t>
  </si>
  <si>
    <t>Next rCell</t>
  </si>
  <si>
    <t>Zgornja koda uporablja zanko For Every za prehod skozi vsako celico v izboru. Identificira položaj znaka za začetni oklepaj s funkcijo InStr . Nato spremeni pisavo besedila pred oklepajem.</t>
  </si>
  <si>
    <t>Če želite uporabiti to kodo, morate kopirati in prilepiti modul v urejevalniku VB.</t>
  </si>
  <si>
    <t>Ko kopirate in prilepite kodo, izberite celice, v katerih želite narediti to oblikovanje, in zaženite makro  (kot je prikazano spodaj).</t>
  </si>
  <si>
    <t>Delo s celicami in obsegi v Excelu VBA (izberi, kopiraj, premakni, uredi)</t>
  </si>
  <si>
    <t xml:space="preserve"> </t>
  </si>
  <si>
    <t>Izbira ene celice z uporabo VBA</t>
  </si>
  <si>
    <t>Sub SelectCell()</t>
  </si>
  <si>
    <t>Range("A1").Select</t>
  </si>
  <si>
    <t>Zgornja koda ima obvezen del »Sub« in »End Sub« ter vrstico kode, ki izbere celico A1.</t>
  </si>
  <si>
    <t>Obseg (»A1«) pove VBA naslov celice, na katero se želimo sklicevati.</t>
  </si>
  <si>
    <r>
      <rPr>
        <b/>
        <sz val="14"/>
        <color theme="1"/>
        <rFont val="Calibri"/>
        <family val="2"/>
        <charset val="238"/>
        <scheme val="minor"/>
      </rPr>
      <t>Select </t>
    </r>
    <r>
      <rPr>
        <sz val="14"/>
        <color theme="1"/>
        <rFont val="Calibri"/>
        <family val="2"/>
        <charset val="238"/>
        <scheme val="minor"/>
      </rPr>
      <t>je metoda objekta Range in izbere celice/obseg, določene v objektu Range. </t>
    </r>
  </si>
  <si>
    <t>Sklici na celice morajo biti v dvojnih narekovajih.</t>
  </si>
  <si>
    <t>Ta koda bi prikazala napako, če je list grafikona aktiven list. </t>
  </si>
  <si>
    <t>List z grafikoni vsebuje grafikone in se ne uporablja široko. </t>
  </si>
  <si>
    <t>Ker v njem ni celic/območij, ga zgornja koda ne more izbrati in na koncu bi prikazala napako.</t>
  </si>
  <si>
    <t>Upoštevajte, da morate samo določiti naslov celice, ker želite izbrati celico na aktivnem listu.</t>
  </si>
  <si>
    <t>Worksheets("Sheet2").Activate</t>
  </si>
  <si>
    <t>Delovni zvezki ("Book2.xlsx"). Delovni listi ("Sheet2"). Aktiviraj</t>
  </si>
  <si>
    <t>Obseg("A1").Izberi</t>
  </si>
  <si>
    <t>Zdaj ti primeri niso preveč uporabni, vendar boste pozneje v tej vadnici videli, kako lahko uporabimo iste koncepte za kopiranje in lepljenje celic v Excelu (z uporabo VBA).</t>
  </si>
  <si>
    <t>Tako kot izberemo celico, lahko izberemo tudi obseg.</t>
  </si>
  <si>
    <t>V primeru obsega je to lahko fiksni ali spremenljivi obseg velikosti.</t>
  </si>
  <si>
    <t>Izbira fiksnega obsega velikosti</t>
  </si>
  <si>
    <t>Sub SelectRange()</t>
  </si>
  <si>
    <t>Range("A1:D20").Select</t>
  </si>
  <si>
    <t>Drug način za to je uporaba spodnje kode:</t>
  </si>
  <si>
    <t>Range("A1", "D20").Select</t>
  </si>
  <si>
    <t>Če želite, da se izbira izvede v drugem delovnem zvezku ali drugem delovnem listu, morate VBA povedati natančna imena teh predmetov.</t>
  </si>
  <si>
    <t>Spodnja koda bi na primer izbrala obseg A1:D20 na delovnem listu Sheet2 v delovnem zvezku Book2.</t>
  </si>
  <si>
    <t>Workbooks("Book2.xlsx").Worksheets("Sheet1").Activate</t>
  </si>
  <si>
    <t>Kaj pa, če ne veste, koliko vrstic je tam. Kaj pa, če želite izbrati vse celice, ki imajo v sebi vrednost.</t>
  </si>
  <si>
    <t>V teh primerih morate uporabiti metode, prikazane v naslednjem razdelku (pri izbiri obsega spremenljive velikosti).</t>
  </si>
  <si>
    <t>Izbira razpona spremenljive velikosti</t>
  </si>
  <si>
    <t>Obseg celic lahko izberete na različne načine. </t>
  </si>
  <si>
    <t>Metoda, ki jo izberete, je odvisna od strukture podatkov.</t>
  </si>
  <si>
    <t>Izberite Uporaba lastnosti CurrentRange</t>
  </si>
  <si>
    <r>
      <t xml:space="preserve">V primerih, ko ne veste, koliko vrstic/stolpcev vsebuje podatke, lahko uporabite lastnost </t>
    </r>
    <r>
      <rPr>
        <b/>
        <sz val="14"/>
        <color theme="1"/>
        <rFont val="Calibri"/>
        <family val="2"/>
        <charset val="238"/>
        <scheme val="minor"/>
      </rPr>
      <t>CurrentRange</t>
    </r>
    <r>
      <rPr>
        <sz val="14"/>
        <color theme="1"/>
        <rFont val="Calibri"/>
        <family val="2"/>
        <charset val="238"/>
        <scheme val="minor"/>
      </rPr>
      <t xml:space="preserve"> objekta </t>
    </r>
    <r>
      <rPr>
        <b/>
        <sz val="14"/>
        <color theme="1"/>
        <rFont val="Calibri"/>
        <family val="2"/>
        <charset val="238"/>
        <scheme val="minor"/>
      </rPr>
      <t>Range</t>
    </r>
    <r>
      <rPr>
        <sz val="14"/>
        <color theme="1"/>
        <rFont val="Calibri"/>
        <family val="2"/>
        <charset val="238"/>
        <scheme val="minor"/>
      </rPr>
      <t>.</t>
    </r>
  </si>
  <si>
    <r>
      <t xml:space="preserve">Lastnost </t>
    </r>
    <r>
      <rPr>
        <b/>
        <sz val="14"/>
        <color theme="1"/>
        <rFont val="Calibri"/>
        <family val="2"/>
        <charset val="238"/>
        <scheme val="minor"/>
      </rPr>
      <t>CurrentRange</t>
    </r>
    <r>
      <rPr>
        <sz val="14"/>
        <color theme="1"/>
        <rFont val="Calibri"/>
        <family val="2"/>
        <charset val="238"/>
        <scheme val="minor"/>
      </rPr>
      <t xml:space="preserve"> zajema vse sosednje zapolnjene celice v obsegu podatkov.</t>
    </r>
  </si>
  <si>
    <t>Spodaj je koda, ki bo izbrala trenutno regijo, ki vsebuje celico A1.</t>
  </si>
  <si>
    <t>Sub SelectCurrentRegion()</t>
  </si>
  <si>
    <t>Range("A1").CurrentRegion.Select</t>
  </si>
  <si>
    <t>Zgornja metoda je dobra, če imate vse podatke v obliki tabele brez praznih vrstic/stolpcev.</t>
  </si>
  <si>
    <t>Toda v primeru, da imate v svojih podatkih prazne vrstice/stolpce, ne bo izbral tistih za praznimi vrsticami/stolpci. </t>
  </si>
  <si>
    <t>Na spodnji sliki koda CurrentRegion izbere podatke do vrstice 10, saj je vrstica 11 prazna.</t>
  </si>
  <si>
    <t>V takih primerih boste morda želeli uporabiti lastnost UsedRange predmeta delovnega lista.</t>
  </si>
  <si>
    <t>Izberite Uporaba lastnosti UsedRange</t>
  </si>
  <si>
    <t>UsedRange vam omogoča, da se sklicujete na celice, ki so bile spremenjene.</t>
  </si>
  <si>
    <t>Tako bi spodnja koda izbrala vse uporabljene celice na aktivnem listu.</t>
  </si>
  <si>
    <t>Sub SelectUsedRegion()</t>
  </si>
  <si>
    <t>ActiveSheet.UsedRange.Select</t>
  </si>
  <si>
    <t>Upoštevajte, da če imate oddaljeno celico, ki je bila uporabljena, bi jo upoštevala zgornja koda in vse celice do te uporabljene celice bi bile izbrane.</t>
  </si>
  <si>
    <t>Izberite Uporaba končne lastnosti</t>
  </si>
  <si>
    <r>
      <t xml:space="preserve">Lastnost </t>
    </r>
    <r>
      <rPr>
        <b/>
        <sz val="14"/>
        <color theme="1"/>
        <rFont val="Calibri"/>
        <family val="2"/>
        <charset val="238"/>
        <scheme val="minor"/>
      </rPr>
      <t>End</t>
    </r>
    <r>
      <rPr>
        <sz val="14"/>
        <color theme="1"/>
        <rFont val="Calibri"/>
        <family val="2"/>
        <charset val="238"/>
        <scheme val="minor"/>
      </rPr>
      <t xml:space="preserve"> omogoča izbiro zadnje izpolnjene celice. </t>
    </r>
  </si>
  <si>
    <t>To vam omogoča posnemanje učinka puščične tipke Control dol/gor ali tipk Control Right/Left.</t>
  </si>
  <si>
    <t>Recimo, da imate niz podatkov, kot je prikazan spodaj, in želite hitro izbrati zadnje izpolnjene celice v stolpcu A.</t>
  </si>
  <si>
    <t>Težava je v tem, da se lahko podatki spremenijo in ne veste, koliko celic je zapolnjenih. </t>
  </si>
  <si>
    <t xml:space="preserve">Če morate to storiti s tipkovnico, lahko izberete celico A1 </t>
  </si>
  <si>
    <t>in nato uporabite tipko Control + puščična tipka dol, ki bo izbrala zadnjo izpolnjeno celico v stolpcu.</t>
  </si>
  <si>
    <t>Zdaj pa poglejmo, kako to storiti z VBA. </t>
  </si>
  <si>
    <t>Ta tehnika je uporabna, ko želite hitro skočiti na zadnjo izpolnjeno celico v stolpcu spremenljive velikosti</t>
  </si>
  <si>
    <t>Sub GoToLastFilledCell()</t>
  </si>
  <si>
    <t>Range("A1").End(xlDown).Select</t>
  </si>
  <si>
    <t>Zgornja koda bi skočila na zadnjo izpolnjeno celico v stolpcu A.</t>
  </si>
  <si>
    <t>Podobno lahko uporabite End(xlToRight) za skok na zadnjo zapolnjeno celico v vrsti.</t>
  </si>
  <si>
    <t>Range("A1").End(xlToRight).Select</t>
  </si>
  <si>
    <t>Kaj pa, če želite izbrati celoten stolpec , namesto da skočite na zadnjo izpolnjeno celico.</t>
  </si>
  <si>
    <t>To lahko storite s spodnjo kodo:</t>
  </si>
  <si>
    <t>Sub SelectFilledCells()</t>
  </si>
  <si>
    <t>Range("A1", Range("A1").End(xlDown)).Select</t>
  </si>
  <si>
    <t>V zgornji kodi smo uporabili prvo in zadnjo referenco celice, ki jo moramo izbrati. </t>
  </si>
  <si>
    <t>Ne glede na to, koliko zapolnjenih celic je tam, bo zgornja koda izbrala vse.</t>
  </si>
  <si>
    <t>Spomnite se zgornjega primera, kjer smo izbrali obseg A1:D20 z naslednjo vrstico kode:</t>
  </si>
  <si>
    <t>Range(“A1″,”D20”)</t>
  </si>
  <si>
    <t>Tu je bila A1 zgornja leva celica, D20 pa spodnja desna celica v območju. </t>
  </si>
  <si>
    <t>Isto logiko lahko uporabimo pri izbiri razponov različnih velikosti. </t>
  </si>
  <si>
    <t>Ker pa ne poznamo točnega naslova spodnje desne celice, smo ga pridobili z lastnostjo End.</t>
  </si>
  <si>
    <t>V Range(“A1”, Range(“A1”).End(xlDown)) se “A1” nanaša na prvo celico, Range(“A1”).End(xlDown) pa na zadnjo celico. </t>
  </si>
  <si>
    <t>Ker smo zagotovili oba sklica, metoda Select izbere vse celice med tema dvema sklicema.</t>
  </si>
  <si>
    <t>Podobno lahko izberete celoten niz podatkov, ki ima več vrstic in stolpcev.</t>
  </si>
  <si>
    <t>Spodnja koda bi izbrala vse izpolnjene vrstice/stolpce, začenši s celico A1.</t>
  </si>
  <si>
    <t>Range("A1", Range("A1").End(xlDown).End(xlToRight)).Select</t>
  </si>
  <si>
    <t xml:space="preserve">V zgornji kodi smo uporabili Range(»A1«).End(xlDown).End(xlToRight), </t>
  </si>
  <si>
    <t>da dobimo referenco spodnje desne zapolnjene celice nabora podatkov.</t>
  </si>
  <si>
    <t>Razlika med uporabo CurrentRegion in End</t>
  </si>
  <si>
    <t>Če se sprašujete, zakaj uporabiti lastnost End za izbiro izpolnjenega obsega,</t>
  </si>
  <si>
    <t xml:space="preserve"> ko imamo lastnost CurrentRegion, naj vam povem razliko.</t>
  </si>
  <si>
    <r>
      <t xml:space="preserve">Z lastnostjo </t>
    </r>
    <r>
      <rPr>
        <b/>
        <sz val="14"/>
        <color theme="1"/>
        <rFont val="Calibri"/>
        <family val="2"/>
        <charset val="238"/>
        <scheme val="minor"/>
      </rPr>
      <t>END</t>
    </r>
    <r>
      <rPr>
        <sz val="14"/>
        <color theme="1"/>
        <rFont val="Calibri"/>
        <family val="2"/>
        <charset val="238"/>
        <scheme val="minor"/>
      </rPr>
      <t xml:space="preserve"> lahko določite začetno celico. </t>
    </r>
  </si>
  <si>
    <t>Na primer, če imate podatke v A1:D20, vendar so prva vrstica glave, lahko uporabite lastnost Konec, da izberete podatke brez glav (z uporabo spodnje kode).</t>
  </si>
  <si>
    <t>Range("A2", Range("A2").End(xlDown).End(xlToRight)).Select</t>
  </si>
  <si>
    <t>Vendar bi CurrentRegion samodejno izbral celoten nabor podatkov, vključno z glavami.</t>
  </si>
  <si>
    <t>Doslej smo v tej vadnici videli, kako se na različne načine sklicujemo na vrsto celic.</t>
  </si>
  <si>
    <t>Zdaj pa poglejmo nekaj načinov, kako lahko dejansko uporabimo te tehnike, da opravimo nekaj dela.</t>
  </si>
  <si>
    <t>Kopirajte celice / obsege z VBA</t>
  </si>
  <si>
    <t>V tem razdelku boste videli, kako kopirati celice in obsege, ne da bi jih sploh izbrali.</t>
  </si>
  <si>
    <t>Začnimo s preprostim primerom.</t>
  </si>
  <si>
    <t>Kopiranje ene celice</t>
  </si>
  <si>
    <t>Če želite kopirati celico A1 in jo prilepiti v celico D1, bo to storila spodnja koda.</t>
  </si>
  <si>
    <t>Sub CopyCell()</t>
  </si>
  <si>
    <t>Range("A1").Copy Range("D1")</t>
  </si>
  <si>
    <t>Upoštevajte, da metoda kopiranja predmeta obsega kopira celico (tako kot Control +C) in jo prilepi na določen cilj.</t>
  </si>
  <si>
    <t>V zgornjem primeru kode je cilj naveden v isti vrstici, kjer uporabite metodo Kopiraj. </t>
  </si>
  <si>
    <t>Če želite narediti svojo kodo še bolj berljivo, lahko uporabite spodnjo kodo:</t>
  </si>
  <si>
    <t>Range("A1").Copy Destination:=Range("D1")</t>
  </si>
  <si>
    <t>Zgornje kode bodo kopirale in prilepile vrednost ter oblikovanje/formule vanjo.</t>
  </si>
  <si>
    <t>Kot ste morda že opazili, zgornja koda kopira celico, ne da bi jo izbrala.</t>
  </si>
  <si>
    <t> Ne glede na to, kje na delovnem listu ste, bo koda kopirala celico A1 in jo prilepila v D1.</t>
  </si>
  <si>
    <t>Upoštevajte tudi, da bi zgornja koda prepisala katero koli obstoječo kodo v celici D2. </t>
  </si>
  <si>
    <t>Če želite, da vas Excel obvesti, ali je v celici D1 že nekaj, ne da bi to prepisali, lahko uporabite spodnjo kodo.</t>
  </si>
  <si>
    <t>If Range("D1") &lt;&gt; "" Then</t>
  </si>
  <si>
    <t>Response = MsgBox("Do you want to overwrite the existing data", vbYesNo)</t>
  </si>
  <si>
    <t>If Response = vbYes Then</t>
  </si>
  <si>
    <t>Kopiranje obsega fiksne velikosti</t>
  </si>
  <si>
    <t>Če želite kopirati A1:D20 v J1:M20, lahko uporabite spodnjo kodo:</t>
  </si>
  <si>
    <t>Sub CopyRange()</t>
  </si>
  <si>
    <t>Range("A1:D20").Copy Range("J1")</t>
  </si>
  <si>
    <t>V ciljni celici morate samo določiti naslov zgornje leve celice. </t>
  </si>
  <si>
    <t>Koda bi samodejno kopirala natančen kopirani obseg v cilj.</t>
  </si>
  <si>
    <t>Isti konstrukt lahko uporabite za kopiranje podatkov z enega lista na drugega.</t>
  </si>
  <si>
    <t>Spodnja koda bi kopirala A1:D20 iz aktivnega lista v Sheet2.</t>
  </si>
  <si>
    <t>Range("A1:D20").Copy Worksheets("Sheet2").Range("A1")</t>
  </si>
  <si>
    <t>Zgoraj kopira podatke iz aktivnega lista. </t>
  </si>
  <si>
    <t>Zato se prepričajte, da je list, ki vsebuje podatke, aktivni list, preden zaženete kodo. </t>
  </si>
  <si>
    <t>Zaradi varnosti lahko med kopiranjem podatkov določite tudi ime delovnega lista.</t>
  </si>
  <si>
    <t>Worksheets("Sheet1").Range("A1:D20").Copy Worksheets("Sheet2").Range("A1")</t>
  </si>
  <si>
    <t>Dobra stvar zgornje kode je, da ne glede na to, kateri list je aktiven, bo vedno kopiral podatke iz Sheet1 in jih prilepil v Sheet2.</t>
  </si>
  <si>
    <t>Poimenovani obseg lahko kopirate tudi tako, da namesto sklica uporabite njegovo ime.</t>
  </si>
  <si>
    <t>Na primer, če imate imenovani obseg , imenovan »Podatki o prodaji«, lahko s spodnjo kodo kopirate te podatke v Sheet2.</t>
  </si>
  <si>
    <t>Range("SalesData").Copy Worksheets("Sheet2").Range("A1")</t>
  </si>
  <si>
    <t>Če je obseg imenovanega obsega celoten delovni zvezek, vam za izvajanje te kode ni treba biti na listu z imenovanim obsegom. </t>
  </si>
  <si>
    <t>Ker je imenovani obseg omejen na delovni zvezek, lahko do njega dostopate s katerega koli lista s to kodo.</t>
  </si>
  <si>
    <t>Če imate tabelo z imenom Table1, jo lahko s spodnjo kodo kopirate na Sheet2.</t>
  </si>
  <si>
    <t>Sub CopyTable()</t>
  </si>
  <si>
    <t>Range("Table1[#All]").Copy Worksheets("Sheet2").Range("A1")</t>
  </si>
  <si>
    <t>Obseg lahko kopirate tudi v drug delovni zvezek.</t>
  </si>
  <si>
    <t>V naslednjem primeru kopiram Excelovo tabelo (Tabela1) v delovni zvezek Book2.</t>
  </si>
  <si>
    <t>Sub CopyCurrentRegion()</t>
  </si>
  <si>
    <t>Range("Table1[#All]").Copy Workbooks("Book2.xlsx").Worksheets("Sheet1").Range("A1")</t>
  </si>
  <si>
    <t>Ta koda bi delovala samo, če je delovni zvezek že odprt.</t>
  </si>
  <si>
    <t>Kopiranje obsega spremenljive velikosti</t>
  </si>
  <si>
    <t>Eden od načinov za kopiranje obsegov spremenljive velikosti je, da jih pretvorite v poimenovane obsege ali tabelo Excel </t>
  </si>
  <si>
    <t>in uporabite kode, kot je prikazano v prejšnjem razdelku.</t>
  </si>
  <si>
    <r>
      <t xml:space="preserve">Če pa tega ne morete storiti, lahko uporabite lastnost </t>
    </r>
    <r>
      <rPr>
        <b/>
        <sz val="14"/>
        <color theme="1"/>
        <rFont val="Calibri"/>
        <family val="2"/>
        <charset val="238"/>
        <scheme val="minor"/>
      </rPr>
      <t>CurrentRegion</t>
    </r>
    <r>
      <rPr>
        <sz val="14"/>
        <color theme="1"/>
        <rFont val="Calibri"/>
        <family val="2"/>
        <charset val="238"/>
        <scheme val="minor"/>
      </rPr>
      <t xml:space="preserve"> ali </t>
    </r>
    <r>
      <rPr>
        <b/>
        <sz val="14"/>
        <color theme="1"/>
        <rFont val="Calibri"/>
        <family val="2"/>
        <charset val="238"/>
        <scheme val="minor"/>
      </rPr>
      <t>End</t>
    </r>
    <r>
      <rPr>
        <sz val="14"/>
        <color theme="1"/>
        <rFont val="Calibri"/>
        <family val="2"/>
        <charset val="238"/>
        <scheme val="minor"/>
      </rPr>
      <t xml:space="preserve"> objekta obsega.</t>
    </r>
  </si>
  <si>
    <t>Spodnja koda bi kopirala trenutno regijo v aktivni list in jo prilepila v Sheet2.</t>
  </si>
  <si>
    <t>Range("A1").CurrentRegion.Copy Worksheets("Sheet2").Range("A1")</t>
  </si>
  <si>
    <t>Če želite kopirati prvi stolpec nabora podatkov do zadnje izpolnjene celice in ga prilepiti v Sheet2, lahko uporabite spodnjo kodo:</t>
  </si>
  <si>
    <t>Range("A1", Range("A1").End(xlDown)).Copy Worksheets("Sheet2").Range("A1")</t>
  </si>
  <si>
    <t>Če želite kopirati vrstice in stolpce, lahko uporabite spodnjo kodo:</t>
  </si>
  <si>
    <t>Range("A1", Range("A1").End(xlDown).End(xlToRight)).Copy Worksheets("Sheet2").Range("A1")</t>
  </si>
  <si>
    <t>Upoštevajte, da vse te kode med izvajanjem ne izberejo celic. Na splošno boste našli le nekaj primerov, ko morate dejansko izbrati celico/obseg, preden delate na njej.</t>
  </si>
  <si>
    <t>Dodeljevanje obsegov spremenljivkam objekta</t>
  </si>
  <si>
    <t xml:space="preserve">Doslej smo uporabljali polni naslov celic (kot so Delovni zvezki (»Book2.xlsx«). </t>
  </si>
  <si>
    <t>Delovni listi (»Sheet1«).Range (»A1«)).</t>
  </si>
  <si>
    <t>Da bo vaša koda bolj obvladljiva, lahko te obsege dodelite spremenljivkam objekta in nato uporabite te spremenljivke.</t>
  </si>
  <si>
    <t xml:space="preserve">Na primer, v spodnji kodi sem spremenljivkam objekta dodelil izvorni in ciljni obseg </t>
  </si>
  <si>
    <t>in nato te spremenljivke uporabil za kopiranje podatkov iz enega obsega v drugega.</t>
  </si>
  <si>
    <t>Dim SourceRange As Range</t>
  </si>
  <si>
    <t>Dim DestinationRange As Range</t>
  </si>
  <si>
    <t>Set SourceRange = Worksheets("Sheet1").Range("A1:D20")</t>
  </si>
  <si>
    <t>Set DestinationRange = Worksheets("Sheet2").Range("A1")</t>
  </si>
  <si>
    <t>SourceRange.Copy DestinationRange</t>
  </si>
  <si>
    <t>Začnemo z deklaracijo spremenljivk kot objektov Range. </t>
  </si>
  <si>
    <t>Nato s stavkom Set tem spremenljivkam dodelimo obseg. </t>
  </si>
  <si>
    <t>Ko je spremenljivki dodeljen obseg, lahko preprosto uporabite spremenljivko.</t>
  </si>
  <si>
    <t>Vnesite podatke v naslednjo prazno celico (z uporabo polja za vnos)</t>
  </si>
  <si>
    <t>Uporabite lahko polja za vnos, da uporabniku omogočite vnos podatkov.</t>
  </si>
  <si>
    <t>Recimo, da imate spodnji nabor podatkov in želite vnesti evidenco prodaje, lahko uporabite polje za vnos v VBA. </t>
  </si>
  <si>
    <t>S kodo se lahko prepričamo, da zapolni podatke v naslednji prazni vrstici.</t>
  </si>
  <si>
    <t>Sub EnterData()</t>
  </si>
  <si>
    <t>Dim RefRange As Range</t>
  </si>
  <si>
    <t>Set RefRange = Range("A1").End(xlDown).Offset(1, 0)</t>
  </si>
  <si>
    <t>Set ProductCategory = RefRange.Offset(0, 1)</t>
  </si>
  <si>
    <t>Set Quantity = RefRange.Offset(0, 2)</t>
  </si>
  <si>
    <t>Set Amount = RefRange.Offset(0, 3)</t>
  </si>
  <si>
    <t>RefRange.Value = RefRange.Offset(-1, 0).Value + 1</t>
  </si>
  <si>
    <t>ProductCategory.Value = InputBox("Product Category")</t>
  </si>
  <si>
    <t>Quantity.Value = InputBox("Quantity")</t>
  </si>
  <si>
    <t>Amount.Value = InputBox("Amount")</t>
  </si>
  <si>
    <t>Zgornja koda uporablja vnosno polje VBA za pridobivanje vnosov od uporabnika in nato vnaša v določene celice.</t>
  </si>
  <si>
    <t>Upoštevajte, da nismo uporabili natančnih referenc celic. </t>
  </si>
  <si>
    <t>Namesto tega smo uporabili lastnost End in Offset, da poiščemo zadnjo prazno celico in vanjo zapolnimo podatke.</t>
  </si>
  <si>
    <t>Ta koda še zdaleč ni uporabna. </t>
  </si>
  <si>
    <t>Če na primer vnesete besedilni niz, ko polje za vnos zahteva količino ali znesek, boste opazili, da Excel to dovoljuje. </t>
  </si>
  <si>
    <t>Če želite preveriti, ali je vrednost številska ali ne, lahko uporabite pogoj If in jo nato ustrezno dovolite.</t>
  </si>
  <si>
    <t>Premik skozi celice/območja</t>
  </si>
  <si>
    <t>Doslej smo lahko videli, kako izbrati, kopirati in vnesti podatke v celice in obsege.</t>
  </si>
  <si>
    <t>V tem razdelku si bomo ogledali, kako zankati skozi nabor celic/vrstic/stolpcev v obsegu. </t>
  </si>
  <si>
    <t>To je lahko uporabno, ko želite analizirati vsako celico in na podlagi nje izvesti nekaj dejanj.</t>
  </si>
  <si>
    <t>Na primer, če želite označiti vsako tretjo vrstico v izboru, se morate pomakniti skozi in preveriti številko vrstice. </t>
  </si>
  <si>
    <t xml:space="preserve">Podobno, če želite poudariti vse negativne celice tako, da spremenite barvo pisave v rdečo, </t>
  </si>
  <si>
    <t>morate pregledati in analizirati vrednost vsake celice.</t>
  </si>
  <si>
    <t>Tukaj je koda, ki se bo pomikala po vrsticah v izbranih celicah in osvetlila nadomestne vrstice.</t>
  </si>
  <si>
    <t>If Myrow.Row Mod 2 = 0 Then</t>
  </si>
  <si>
    <t>Myrow.Interior.Color = vbCyan</t>
  </si>
  <si>
    <t>Zgornja koda uporablja funkcijo MOD za preverjanje številke vrstice v izboru. </t>
  </si>
  <si>
    <t>Če je številka vrstice soda, je označena s cianovo barvo.</t>
  </si>
  <si>
    <t>Tukaj je še en primer, kjer gre koda skozi vsako celico in poudari celice, ki imajo v njej negativno vrednost.</t>
  </si>
  <si>
    <t>Dim Mycell As Range</t>
  </si>
  <si>
    <t>For Each Mycell In Myrange</t>
  </si>
  <si>
    <t>If Mycell &lt; 0 Then</t>
  </si>
  <si>
    <t>Mycell.Interior.Color = vbRed</t>
  </si>
  <si>
    <t>Next Mycell</t>
  </si>
  <si>
    <t>Upoštevajte, da lahko storite isto stvar s pogojnim oblikovanjem (ki je dinamično in je boljši način za to). </t>
  </si>
  <si>
    <t>Ta primer je samo za prikaz, kako deluje zanka s celicami in obsegi v VBA.</t>
  </si>
  <si>
    <t>Kam postaviti kodo VBA</t>
  </si>
  <si>
    <t>Excel ima zaledje VBA, imenovano urejevalnik VBA. </t>
  </si>
  <si>
    <t>Kodo morate kopirati in prilepiti v okno kode modula VB Editor.</t>
  </si>
  <si>
    <t>Tukaj so koraki za to:</t>
  </si>
  <si>
    <r>
      <t xml:space="preserve">1. Pojdite na zavihek </t>
    </r>
    <r>
      <rPr>
        <b/>
        <sz val="14"/>
        <color theme="1"/>
        <rFont val="Calibri"/>
        <family val="2"/>
        <charset val="238"/>
        <scheme val="minor"/>
      </rPr>
      <t>Razvijalec</t>
    </r>
    <r>
      <rPr>
        <sz val="14"/>
        <color theme="1"/>
        <rFont val="Calibri"/>
        <family val="2"/>
        <charset val="238"/>
        <scheme val="minor"/>
      </rPr>
      <t>.</t>
    </r>
  </si>
  <si>
    <r>
      <t xml:space="preserve">2. Kliknite možnost </t>
    </r>
    <r>
      <rPr>
        <b/>
        <sz val="14"/>
        <color theme="1"/>
        <rFont val="Calibri"/>
        <family val="2"/>
        <charset val="238"/>
        <scheme val="minor"/>
      </rPr>
      <t>Visual Basic</t>
    </r>
    <r>
      <rPr>
        <sz val="14"/>
        <color theme="1"/>
        <rFont val="Calibri"/>
        <family val="2"/>
        <charset val="238"/>
        <scheme val="minor"/>
      </rPr>
      <t>. To bo odprlo urejevalnik VB v ozadju</t>
    </r>
  </si>
  <si>
    <r>
      <t xml:space="preserve">3. V podoknu </t>
    </r>
    <r>
      <rPr>
        <b/>
        <sz val="14"/>
        <color theme="1"/>
        <rFont val="Calibri"/>
        <family val="2"/>
        <charset val="238"/>
        <scheme val="minor"/>
      </rPr>
      <t>Raziskovalec</t>
    </r>
    <r>
      <rPr>
        <sz val="14"/>
        <color theme="1"/>
        <rFont val="Calibri"/>
        <family val="2"/>
        <charset val="238"/>
        <scheme val="minor"/>
      </rPr>
      <t xml:space="preserve"> projektov v urejevalniku VB z desno miškino tipko kliknite kateri koli predmet za delovni zvezek, v katerega želite vstaviti kodo. </t>
    </r>
  </si>
  <si>
    <r>
      <t xml:space="preserve">Če ne vidite Raziskovalca projektov, pojdite na zavihek </t>
    </r>
    <r>
      <rPr>
        <b/>
        <sz val="14"/>
        <color theme="1"/>
        <rFont val="Calibri"/>
        <family val="2"/>
        <charset val="238"/>
        <scheme val="minor"/>
      </rPr>
      <t>Pogled</t>
    </r>
    <r>
      <rPr>
        <sz val="14"/>
        <color theme="1"/>
        <rFont val="Calibri"/>
        <family val="2"/>
        <charset val="238"/>
        <scheme val="minor"/>
      </rPr>
      <t xml:space="preserve"> in kliknite </t>
    </r>
    <r>
      <rPr>
        <b/>
        <sz val="14"/>
        <color theme="1"/>
        <rFont val="Calibri"/>
        <family val="2"/>
        <charset val="238"/>
        <scheme val="minor"/>
      </rPr>
      <t>Raziskovalec projektov</t>
    </r>
    <r>
      <rPr>
        <sz val="14"/>
        <color theme="1"/>
        <rFont val="Calibri"/>
        <family val="2"/>
        <charset val="238"/>
        <scheme val="minor"/>
      </rPr>
      <t>.</t>
    </r>
  </si>
  <si>
    <r>
      <t xml:space="preserve">4. Pojdite na </t>
    </r>
    <r>
      <rPr>
        <b/>
        <sz val="14"/>
        <color theme="1"/>
        <rFont val="Calibri"/>
        <family val="2"/>
        <charset val="238"/>
        <scheme val="minor"/>
      </rPr>
      <t>Vstavi</t>
    </r>
    <r>
      <rPr>
        <sz val="14"/>
        <color theme="1"/>
        <rFont val="Calibri"/>
        <family val="2"/>
        <charset val="238"/>
        <scheme val="minor"/>
      </rPr>
      <t xml:space="preserve"> in ​​kliknite </t>
    </r>
    <r>
      <rPr>
        <b/>
        <sz val="14"/>
        <color theme="1"/>
        <rFont val="Calibri"/>
        <family val="2"/>
        <charset val="238"/>
        <scheme val="minor"/>
      </rPr>
      <t>Modul</t>
    </r>
    <r>
      <rPr>
        <sz val="14"/>
        <color theme="1"/>
        <rFont val="Calibri"/>
        <family val="2"/>
        <charset val="238"/>
        <scheme val="minor"/>
      </rPr>
      <t>. </t>
    </r>
  </si>
  <si>
    <t>S tem boste vstavili objekt modula za vaš delovni zvezek.</t>
  </si>
  <si>
    <t>5. Kopirajte in prilepite kodo v okno modula.</t>
  </si>
  <si>
    <t>Naloga 1: Seštevanje prvih 10 pozitivnih celih števil</t>
  </si>
  <si>
    <r>
      <t xml:space="preserve">Spodaj je koda, ki bo dodala prvih 10 pozitivnih celih števil z uporabo zanke </t>
    </r>
    <r>
      <rPr>
        <b/>
        <sz val="14"/>
        <color theme="1"/>
        <rFont val="Calibri"/>
        <family val="2"/>
        <charset val="238"/>
        <scheme val="minor"/>
      </rPr>
      <t>For Next. </t>
    </r>
  </si>
  <si>
    <t>Nato se prikaže okno s sporočilom, ki prikazuje vsoto teh številk.</t>
  </si>
  <si>
    <t>Sub AddNumbers()</t>
  </si>
  <si>
    <t>Dim Total As Integer</t>
  </si>
  <si>
    <t>Dim Count As Integer</t>
  </si>
  <si>
    <t>Total = 0</t>
  </si>
  <si>
    <t>For Count = 1 To 10</t>
  </si>
  <si>
    <t>Total = Total + Count</t>
  </si>
  <si>
    <t>Next Count</t>
  </si>
  <si>
    <t>MsgBox Total</t>
  </si>
  <si>
    <t>V tej kodi je vrednost Total nastavljena na 0, preden vstopite v zanko For Next.</t>
  </si>
  <si>
    <t>Ko pride v zanko, ima skupno vrednost po vsaki zanki. </t>
  </si>
  <si>
    <t>Torej po prvi zanki, ko je števec 1, vrednost 'Skupaj' postane 1, po drugi zanki pa postane 3 (1+2) in tako naprej.</t>
  </si>
  <si>
    <t>In končno, ko se zanka konča in ko ima Total vsoto prvih 10 pozitivnih celih števil, </t>
  </si>
  <si>
    <t>MsgBox preprosto prikaže rezultat v sporočilnem polju.</t>
  </si>
  <si>
    <t>Naloga 2: Seštevanje prvih 5 sodih pozitivnih celih števil</t>
  </si>
  <si>
    <t xml:space="preserve">Če želite sešteti prvih pet sodih pozitivnih celih števil (tj. 2,4,6,8 in 10), potrebujete podobno kodo s pogojem, </t>
  </si>
  <si>
    <t>da upoštevate samo soda števila in zanemarite liha števila.</t>
  </si>
  <si>
    <t>Tukaj je koda, ki bo to storila:</t>
  </si>
  <si>
    <t>Sub AddEvenNumbers()</t>
  </si>
  <si>
    <t>For Count = 2 To 10 Step 2</t>
  </si>
  <si>
    <t>Upoštevajte, da smo začeli vrednost Count od 2 in uporabili tudi korak 2 v sintaksi For.</t>
  </si>
  <si>
    <t>2. korak bi kodi povedal, naj poveča vrednost 'Count' za 2 vsakič, ko se zanka zažene. </t>
  </si>
  <si>
    <t>Torej se vrednost Count začne z 2 in nato postane 4, 6, 8 in 10, ko pride do zanke.</t>
  </si>
  <si>
    <t>OPOMBA: Drug način za to bi lahko bil, da zaženete zanko od 1 do 10 in znotraj zanke preverite, ali je število sodo ali liho. </t>
  </si>
  <si>
    <t xml:space="preserve">Vendar pa je uporaba koraka v tem primeru bolj učinkovit način, saj ne zahteva, da se zanka zažene 10-krat, </t>
  </si>
  <si>
    <t>ampak samo 5-krat.</t>
  </si>
  <si>
    <t>Primer 3: Pridobite številski del iz alfanumeričnega niza</t>
  </si>
  <si>
    <t>Zanko 'For Next' lahko uporabite tudi za pomikanje po vsakem znaku v nizu.</t>
  </si>
  <si>
    <t xml:space="preserve">Na primer, če imate seznam alfanumeričnih nizov, lahko uporabite zanko For Next, </t>
  </si>
  <si>
    <t>da izvlečete številke iz njega (kot je prikazano spodaj):</t>
  </si>
  <si>
    <t>Tukaj je koda, ki ustvari funkcijo po meri v VBA, ki jo je mogoče uporabiti kot katero koli drugo funkcijo delovnega lista.</t>
  </si>
  <si>
    <t>Iz alfanumeričnega niza izvleče številski del.</t>
  </si>
  <si>
    <t>Function GETNUMERIC(Cl As Range)</t>
  </si>
  <si>
    <t>Dim Result as Long</t>
  </si>
  <si>
    <t>For i = 1 To Len(Cl)</t>
  </si>
  <si>
    <t>If IsNumeric(Mid(Cl, i, 1)) Then</t>
  </si>
  <si>
    <t>Result = Result &amp; Mid(Cl, i, 1)</t>
  </si>
  <si>
    <t>V tej kodi je število zagonov zanke odvisno od dolžine alfanumeričnega niza (za iskanje dolžine niza uporablja funkcijo LEN ).</t>
  </si>
  <si>
    <t>To funkcijo morate postaviti v okno kode modula, nato pa jo lahko uporabljate kot katero koli drugo funkcijo delovnega lista.</t>
  </si>
  <si>
    <t>Alphanumeric</t>
  </si>
  <si>
    <t>Numbers</t>
  </si>
  <si>
    <t>ABC123</t>
  </si>
  <si>
    <t>GETNUMERIC</t>
  </si>
  <si>
    <t>XYZ345</t>
  </si>
  <si>
    <t>Excel321</t>
  </si>
  <si>
    <t>Naloga 4: Pridobivanje naključnih števil v izbranem obsegu</t>
  </si>
  <si>
    <t>Sub RandomNumbers()</t>
  </si>
  <si>
    <t>Dim MyRange As Range</t>
  </si>
  <si>
    <t>Dim i As Integer, j As Integer</t>
  </si>
  <si>
    <t>Set MyRange = Selection</t>
  </si>
  <si>
    <t>For i = 1 To MyRange.Columns.Count</t>
  </si>
  <si>
    <t>For j = 1 To MyRange.Rows.Count</t>
  </si>
  <si>
    <t>MyRange.Cells(j, i) = Rnd</t>
  </si>
  <si>
    <t>To je primer ugnezdene zanke For Next, kjer se zanka For uporablja znotraj zanke For.</t>
  </si>
  <si>
    <t>Recimo, da izberete 10 vrstic in 4 stolpce, vrednost i se spreminja od 1 do 4, vrednost j pa se spreminja od 1 do 10.</t>
  </si>
  <si>
    <t xml:space="preserve">Ko se zažene prva zanka For, je vrednost i enaka 1. </t>
  </si>
  <si>
    <t>Nato se premakne na drugo zanko For, ki se zažene 10-krat (za vsako vrstico).</t>
  </si>
  <si>
    <t xml:space="preserve">Ko je bila druga zanka For izvedena 10-krat, se vrne v prvo zanko For, kjer zdaj vrednost i postane 2. </t>
  </si>
  <si>
    <t>Naslednja zanka For se spet izvaja 10-krat.</t>
  </si>
  <si>
    <t>Tako deluje ugnezdena zanka For Next.</t>
  </si>
  <si>
    <t>1) Kaj izračuna funkcija PMT v Excelu?</t>
  </si>
  <si>
    <t> a) Izračunava mesečno plačo glede na obrestne mere, delovno dobo in bonuse.</t>
  </si>
  <si>
    <t> b) Izračuna plačilo posojila na podlagi stalnih plačil in konstantne obrestne mere.</t>
  </si>
  <si>
    <t> c) Počisti podatke, ki so bili napačno vneseni.</t>
  </si>
  <si>
    <t> d) Nobena od zgoraj navedenih možnosti ni pravilna.</t>
  </si>
  <si>
    <t>1) Pravilen odgovor je b. PMT je finančna funkcija v Excelu, ki izračuna vrednosti plačil na podlagi skupnega zneska posojila, obdobja odplačevanja posojila in fiksne obrestne mere.</t>
  </si>
  <si>
    <t>ID</t>
  </si>
  <si>
    <t>Priimek</t>
  </si>
  <si>
    <t>Naslov</t>
  </si>
  <si>
    <t>Pošta</t>
  </si>
  <si>
    <t>Kraj</t>
  </si>
  <si>
    <t>Datum rojstva</t>
  </si>
  <si>
    <t>Spol</t>
  </si>
  <si>
    <t>Izobrazba</t>
  </si>
  <si>
    <t>Oddelek</t>
  </si>
  <si>
    <t>Delovno mesto</t>
  </si>
  <si>
    <t>Datum zaposlitve</t>
  </si>
  <si>
    <t>Plača</t>
  </si>
  <si>
    <t>Uporaba velikih tabel</t>
  </si>
  <si>
    <t>Oblak</t>
  </si>
  <si>
    <t>Miha</t>
  </si>
  <si>
    <t>Glavni trg 12</t>
  </si>
  <si>
    <t>Celje</t>
  </si>
  <si>
    <t>m</t>
  </si>
  <si>
    <t>VIII</t>
  </si>
  <si>
    <t>Vodstvo</t>
  </si>
  <si>
    <t>Direktor</t>
  </si>
  <si>
    <t>Razvoj</t>
  </si>
  <si>
    <t>Stokovni sodelavec</t>
  </si>
  <si>
    <t>Kmetec</t>
  </si>
  <si>
    <t>Marijana</t>
  </si>
  <si>
    <t>Ljubljanska cesta 14</t>
  </si>
  <si>
    <t>ž</t>
  </si>
  <si>
    <t>V</t>
  </si>
  <si>
    <t>Komercialist</t>
  </si>
  <si>
    <t>1. Sortirajte dokument po Priimku.</t>
  </si>
  <si>
    <t>Ivan</t>
  </si>
  <si>
    <t>Betnavska cesta 19</t>
  </si>
  <si>
    <t>Maribor</t>
  </si>
  <si>
    <t>IT</t>
  </si>
  <si>
    <t>Programer</t>
  </si>
  <si>
    <t>2. Dodajte filter na stolpec Kraj. Sortirajte po mestu Celje.</t>
  </si>
  <si>
    <t>Klemenčič</t>
  </si>
  <si>
    <t>Gajstova pot 2a</t>
  </si>
  <si>
    <t>Šentjur</t>
  </si>
  <si>
    <t>VII</t>
  </si>
  <si>
    <t>Vzdrževanje</t>
  </si>
  <si>
    <t>Mehanik</t>
  </si>
  <si>
    <t>3. Dodajte poljuben komentar/pripombo v stolpec Naslov.</t>
  </si>
  <si>
    <t>Klemenc</t>
  </si>
  <si>
    <t>Patricija</t>
  </si>
  <si>
    <t>Na Produ 17</t>
  </si>
  <si>
    <t>Prevalje</t>
  </si>
  <si>
    <t>Kitak</t>
  </si>
  <si>
    <t>Vesna</t>
  </si>
  <si>
    <t>Zaloška 69</t>
  </si>
  <si>
    <t>Ljubljana</t>
  </si>
  <si>
    <t>Trženje</t>
  </si>
  <si>
    <t>Kermauc</t>
  </si>
  <si>
    <t>Marjan</t>
  </si>
  <si>
    <t>Lesično 5b</t>
  </si>
  <si>
    <t>Lesično</t>
  </si>
  <si>
    <t>Kaučič</t>
  </si>
  <si>
    <t>Nataša</t>
  </si>
  <si>
    <t>Kranjčeva 8</t>
  </si>
  <si>
    <t>Lendava/Lendva</t>
  </si>
  <si>
    <t>VI</t>
  </si>
  <si>
    <t>1. Preštejte koliko je moških in koliko žensk v dokumentu? (COUNTA)</t>
  </si>
  <si>
    <t>Kasapovič</t>
  </si>
  <si>
    <t>Pia</t>
  </si>
  <si>
    <t>Miloša Zidanška 10</t>
  </si>
  <si>
    <t>2. Preverite, če je kateri Priimek podvojen?</t>
  </si>
  <si>
    <t>Jokanović</t>
  </si>
  <si>
    <t>Miroslav</t>
  </si>
  <si>
    <t>Košnica 39b</t>
  </si>
  <si>
    <t>Analitik</t>
  </si>
  <si>
    <t>Jocič</t>
  </si>
  <si>
    <t>Ivica</t>
  </si>
  <si>
    <t>Industrijska ulica 28</t>
  </si>
  <si>
    <t>Jereb</t>
  </si>
  <si>
    <t>Diana</t>
  </si>
  <si>
    <t>Miklošičeva 1</t>
  </si>
  <si>
    <t>Javornik</t>
  </si>
  <si>
    <t>Viljem</t>
  </si>
  <si>
    <t>Attemsov trg 3</t>
  </si>
  <si>
    <t>Gornji Grad</t>
  </si>
  <si>
    <t>Član uprave</t>
  </si>
  <si>
    <t>Jarc</t>
  </si>
  <si>
    <t>Sonja</t>
  </si>
  <si>
    <t>Griže 25</t>
  </si>
  <si>
    <t>Griže</t>
  </si>
  <si>
    <t>Nabavnik/planer</t>
  </si>
  <si>
    <t>Jadadić</t>
  </si>
  <si>
    <t>Laura</t>
  </si>
  <si>
    <t>Ljubljanska 17</t>
  </si>
  <si>
    <t>Irgolič</t>
  </si>
  <si>
    <t>Anabrita</t>
  </si>
  <si>
    <t>Ulica Alojzije Marinšek 27</t>
  </si>
  <si>
    <t>Limbuš</t>
  </si>
  <si>
    <t>Hostnik</t>
  </si>
  <si>
    <t>Jasna</t>
  </si>
  <si>
    <t>Ul. Ruške čete 12</t>
  </si>
  <si>
    <t>Ruše</t>
  </si>
  <si>
    <t>IV</t>
  </si>
  <si>
    <t>Horvat</t>
  </si>
  <si>
    <t>Suzana</t>
  </si>
  <si>
    <t>Kraigherjeva 24</t>
  </si>
  <si>
    <t>Simona</t>
  </si>
  <si>
    <t>Plečnikova 29</t>
  </si>
  <si>
    <t>Nova ulica 11</t>
  </si>
  <si>
    <t>Rače</t>
  </si>
  <si>
    <t>Tadeja</t>
  </si>
  <si>
    <t>Ulica skladateljev Ipavcev 36</t>
  </si>
  <si>
    <t>Referent</t>
  </si>
  <si>
    <t>Tabor 21</t>
  </si>
  <si>
    <t>Tabor</t>
  </si>
  <si>
    <t>Gojko</t>
  </si>
  <si>
    <t>Zdraviliški trg 14</t>
  </si>
  <si>
    <t>Rogaška Slatina</t>
  </si>
  <si>
    <t>Tehnik</t>
  </si>
  <si>
    <t>Holc</t>
  </si>
  <si>
    <t>Peter</t>
  </si>
  <si>
    <t>Rožna dolina c.V/9</t>
  </si>
  <si>
    <t>Hojski</t>
  </si>
  <si>
    <t>Nadja</t>
  </si>
  <si>
    <t>Zadobrova 88</t>
  </si>
  <si>
    <t>Škofja vas</t>
  </si>
  <si>
    <t>Mojca</t>
  </si>
  <si>
    <t>Cesta na Ostrožno 4</t>
  </si>
  <si>
    <t>Hojnik</t>
  </si>
  <si>
    <t>Dragica</t>
  </si>
  <si>
    <t>Tovarniška cesta 5</t>
  </si>
  <si>
    <t>Zreče</t>
  </si>
  <si>
    <t>Hodnik</t>
  </si>
  <si>
    <t>Alenka</t>
  </si>
  <si>
    <t>Polzela 8</t>
  </si>
  <si>
    <t>Polzela</t>
  </si>
  <si>
    <t>Skupne službe</t>
  </si>
  <si>
    <t>Vodja</t>
  </si>
  <si>
    <t>Herman</t>
  </si>
  <si>
    <t>Luče 106</t>
  </si>
  <si>
    <t>Luče</t>
  </si>
  <si>
    <t>Herlič</t>
  </si>
  <si>
    <t>Damijan</t>
  </si>
  <si>
    <t>Erjavčeva Ulica 7</t>
  </si>
  <si>
    <t>Dob</t>
  </si>
  <si>
    <t>Hedl</t>
  </si>
  <si>
    <t>Bojan</t>
  </si>
  <si>
    <t>Ulica Cvetke Jerin 5</t>
  </si>
  <si>
    <t>Štore</t>
  </si>
  <si>
    <t>Guid</t>
  </si>
  <si>
    <t>Lara</t>
  </si>
  <si>
    <t>Mariborska c. 10</t>
  </si>
  <si>
    <t>Gselman</t>
  </si>
  <si>
    <t>Janja</t>
  </si>
  <si>
    <t>Lahovna 1a</t>
  </si>
  <si>
    <t>Gril</t>
  </si>
  <si>
    <t>Boris</t>
  </si>
  <si>
    <t>Slovenska cesta 12</t>
  </si>
  <si>
    <t>Grbić</t>
  </si>
  <si>
    <t>Jasmina</t>
  </si>
  <si>
    <t>Leninova 4</t>
  </si>
  <si>
    <t>Gornja Radgona</t>
  </si>
  <si>
    <t>Gorišek</t>
  </si>
  <si>
    <t>Karolina</t>
  </si>
  <si>
    <t>Podvin 21</t>
  </si>
  <si>
    <t>Žalec</t>
  </si>
  <si>
    <t>Gonzales</t>
  </si>
  <si>
    <t>Manuela</t>
  </si>
  <si>
    <t>Podrovnik 24</t>
  </si>
  <si>
    <t>Zgornja Besnica</t>
  </si>
  <si>
    <t>Golenko</t>
  </si>
  <si>
    <t>Zorica</t>
  </si>
  <si>
    <t>Ul. Savinjske čete 5</t>
  </si>
  <si>
    <t>Glažar</t>
  </si>
  <si>
    <t>Saša</t>
  </si>
  <si>
    <t>Proletarskih brigad 65</t>
  </si>
  <si>
    <t>Sistemski inženir</t>
  </si>
  <si>
    <t>Geč</t>
  </si>
  <si>
    <t>Juliana</t>
  </si>
  <si>
    <t>Dellavallejeva 16</t>
  </si>
  <si>
    <t>Koper/Capodistria</t>
  </si>
  <si>
    <t>Gassenburger</t>
  </si>
  <si>
    <t>Igor</t>
  </si>
  <si>
    <t>Solčava 16</t>
  </si>
  <si>
    <t>Solčava</t>
  </si>
  <si>
    <t>Gabrovec</t>
  </si>
  <si>
    <t>Nina</t>
  </si>
  <si>
    <t>Resljeva Ulica 18</t>
  </si>
  <si>
    <t>Gabrijan</t>
  </si>
  <si>
    <t>Mirko</t>
  </si>
  <si>
    <t>Jenkova 38</t>
  </si>
  <si>
    <t>Firar</t>
  </si>
  <si>
    <t>Rok</t>
  </si>
  <si>
    <t>Cankarjeva 1</t>
  </si>
  <si>
    <t>Fidler</t>
  </si>
  <si>
    <t>Danilo</t>
  </si>
  <si>
    <t>Dušana Kvedra 45</t>
  </si>
  <si>
    <t>Fajfar</t>
  </si>
  <si>
    <t>Gorazd</t>
  </si>
  <si>
    <t>Celjska 7</t>
  </si>
  <si>
    <t>Dvoršak</t>
  </si>
  <si>
    <t>Darinka</t>
  </si>
  <si>
    <t>Dunajska 48</t>
  </si>
  <si>
    <t>Cesta Žalskega tabora 10</t>
  </si>
  <si>
    <t>Pomočnik direktorja</t>
  </si>
  <si>
    <t>Duh</t>
  </si>
  <si>
    <t>Pija</t>
  </si>
  <si>
    <t>Teharska 34</t>
  </si>
  <si>
    <t>Edita</t>
  </si>
  <si>
    <t>Kidričeva 21</t>
  </si>
  <si>
    <t>Dornik</t>
  </si>
  <si>
    <t>Ob mežici 12 c</t>
  </si>
  <si>
    <t>Mežica</t>
  </si>
  <si>
    <t>Djurovič</t>
  </si>
  <si>
    <t>Mile</t>
  </si>
  <si>
    <t>Poljanski nasip 14</t>
  </si>
  <si>
    <t>Dimova</t>
  </si>
  <si>
    <t>Tatjana</t>
  </si>
  <si>
    <t>Ulica XIV. divizije 4</t>
  </si>
  <si>
    <t>Računovodja</t>
  </si>
  <si>
    <t>Derganc</t>
  </si>
  <si>
    <t>Anita</t>
  </si>
  <si>
    <t>Plečnikova 3</t>
  </si>
  <si>
    <t>Dečman</t>
  </si>
  <si>
    <t>Zdravko</t>
  </si>
  <si>
    <t>Norberta Vebra 17</t>
  </si>
  <si>
    <t>Ćirić</t>
  </si>
  <si>
    <t>Aškerčev Trg 14</t>
  </si>
  <si>
    <t>Šmarje pri Jelšah</t>
  </si>
  <si>
    <t>Čosič</t>
  </si>
  <si>
    <t>Srečko</t>
  </si>
  <si>
    <t>Cesta Kozjanskega odreda 59</t>
  </si>
  <si>
    <t>Vzdrževalec</t>
  </si>
  <si>
    <t>Čižič</t>
  </si>
  <si>
    <t>Marko</t>
  </si>
  <si>
    <t>Vrhunčeva 25d</t>
  </si>
  <si>
    <t>Ciringer</t>
  </si>
  <si>
    <t>Lea</t>
  </si>
  <si>
    <t>Badovinčeva 16</t>
  </si>
  <si>
    <t>Laško</t>
  </si>
  <si>
    <t>Cerovac</t>
  </si>
  <si>
    <t>Lidija</t>
  </si>
  <si>
    <t>Cesta na Roglo 13b</t>
  </si>
  <si>
    <t>Cafnik</t>
  </si>
  <si>
    <t>Andrej</t>
  </si>
  <si>
    <t>Buček</t>
  </si>
  <si>
    <t>Adnan</t>
  </si>
  <si>
    <t>Aškerčeva cesta 1</t>
  </si>
  <si>
    <t>Rimske Toplice</t>
  </si>
  <si>
    <t>Bučan</t>
  </si>
  <si>
    <t>Darja</t>
  </si>
  <si>
    <t>Regentova 2</t>
  </si>
  <si>
    <t>Brunec</t>
  </si>
  <si>
    <t>Marta</t>
  </si>
  <si>
    <t>Aškerčeva Ulica 12</t>
  </si>
  <si>
    <t>Brglez</t>
  </si>
  <si>
    <t>Metka</t>
  </si>
  <si>
    <t>Zgornje Gameljne 56</t>
  </si>
  <si>
    <t>Ljubljana-Šmartno</t>
  </si>
  <si>
    <t>Breg</t>
  </si>
  <si>
    <t>Viktorija</t>
  </si>
  <si>
    <t>Koroška 31 a</t>
  </si>
  <si>
    <t>Velenje</t>
  </si>
  <si>
    <t>Bratina</t>
  </si>
  <si>
    <t>Zlatka</t>
  </si>
  <si>
    <t>Ruta 28</t>
  </si>
  <si>
    <t>Lovrenc na Pohorju</t>
  </si>
  <si>
    <t>Božnik</t>
  </si>
  <si>
    <t>Tina</t>
  </si>
  <si>
    <t>Neubergerjeva 16</t>
  </si>
  <si>
    <t>Vodja nabave</t>
  </si>
  <si>
    <t>Božič</t>
  </si>
  <si>
    <t>Marija</t>
  </si>
  <si>
    <t>Breg 9</t>
  </si>
  <si>
    <t>Bižič</t>
  </si>
  <si>
    <t>Anastazij</t>
  </si>
  <si>
    <t>Jamnikova 1</t>
  </si>
  <si>
    <t>Bezget</t>
  </si>
  <si>
    <t>Kamniška grapa 47</t>
  </si>
  <si>
    <t>Kamnica</t>
  </si>
  <si>
    <t>Berglez</t>
  </si>
  <si>
    <t>Vida</t>
  </si>
  <si>
    <t>Lukavci 9</t>
  </si>
  <si>
    <t>Križevci pri Ljutomeru</t>
  </si>
  <si>
    <t>Berden</t>
  </si>
  <si>
    <t>Kraigherjeva 7</t>
  </si>
  <si>
    <t>Tanja</t>
  </si>
  <si>
    <t>Liptovska ulica 45</t>
  </si>
  <si>
    <t>Slovenske Konjice</t>
  </si>
  <si>
    <t>Beranič</t>
  </si>
  <si>
    <t>Urban</t>
  </si>
  <si>
    <t>Goriška cesta 48</t>
  </si>
  <si>
    <t>Baumhakl</t>
  </si>
  <si>
    <t>Pristaniška 14</t>
  </si>
  <si>
    <t>Barun</t>
  </si>
  <si>
    <t>Milan</t>
  </si>
  <si>
    <t>Ulica v Zadrže 4</t>
  </si>
  <si>
    <t>Baloh</t>
  </si>
  <si>
    <t>Aleksandra</t>
  </si>
  <si>
    <t>Cven 6C</t>
  </si>
  <si>
    <t>Ljutomer</t>
  </si>
  <si>
    <t>Tajnik/ca</t>
  </si>
  <si>
    <t>Bajc</t>
  </si>
  <si>
    <t>Vihterjeva 2/A</t>
  </si>
  <si>
    <t>Vojnik</t>
  </si>
  <si>
    <t>Babič</t>
  </si>
  <si>
    <t>Ajševiča 53</t>
  </si>
  <si>
    <t>Nova Gorica</t>
  </si>
  <si>
    <t>Auguštiner</t>
  </si>
  <si>
    <t>Dijana</t>
  </si>
  <si>
    <t>Ul. IX. korpusa 45</t>
  </si>
  <si>
    <t>Auguštin</t>
  </si>
  <si>
    <t>Rosvita</t>
  </si>
  <si>
    <t>Mariborska cesta 86</t>
  </si>
  <si>
    <t>Arzenšek</t>
  </si>
  <si>
    <t>Mirjana</t>
  </si>
  <si>
    <t>Cesta Talcev 51</t>
  </si>
  <si>
    <t>Kranj</t>
  </si>
  <si>
    <t>Branko</t>
  </si>
  <si>
    <t>Artič</t>
  </si>
  <si>
    <t>Polona</t>
  </si>
  <si>
    <t>Dobje 26</t>
  </si>
  <si>
    <t>Dobje pri Planini</t>
  </si>
  <si>
    <t>Arhanič</t>
  </si>
  <si>
    <t>Bistrica ob Sotli 9</t>
  </si>
  <si>
    <t>Bistrica ob Sotli</t>
  </si>
  <si>
    <t>Andre</t>
  </si>
  <si>
    <t>Edi</t>
  </si>
  <si>
    <t>Griže 10b</t>
  </si>
  <si>
    <t>Ameršek</t>
  </si>
  <si>
    <t>Trška cesta 66</t>
  </si>
  <si>
    <t>Podčetrtek</t>
  </si>
  <si>
    <t>Aleksić</t>
  </si>
  <si>
    <t>Popovičeva 10</t>
  </si>
  <si>
    <t>Agić</t>
  </si>
  <si>
    <t>Leo</t>
  </si>
  <si>
    <t>Ulica Pohorskega bataljona 121</t>
  </si>
  <si>
    <t>Žumer</t>
  </si>
  <si>
    <t>Urška</t>
  </si>
  <si>
    <t>Ziherlova 2</t>
  </si>
  <si>
    <t>Žmavc</t>
  </si>
  <si>
    <t>Andreja</t>
  </si>
  <si>
    <t>Kozje 37</t>
  </si>
  <si>
    <t>Kozje</t>
  </si>
  <si>
    <t>Urednik</t>
  </si>
  <si>
    <t>Milena</t>
  </si>
  <si>
    <t>Čopova 6</t>
  </si>
  <si>
    <t>Žerjav</t>
  </si>
  <si>
    <t>Tadej</t>
  </si>
  <si>
    <t>Cesta na Ljubečno 15</t>
  </si>
  <si>
    <t>Žagar</t>
  </si>
  <si>
    <t>Breda</t>
  </si>
  <si>
    <t>Ulica Dušana Kvedra 40</t>
  </si>
  <si>
    <t>Zorman</t>
  </si>
  <si>
    <t>Robert</t>
  </si>
  <si>
    <t>Cinkarniška pot 2</t>
  </si>
  <si>
    <t>Zečević</t>
  </si>
  <si>
    <t>Glavičeva ulica 15</t>
  </si>
  <si>
    <t>Zavšek</t>
  </si>
  <si>
    <t>Ulica Ruške čete 2/a</t>
  </si>
  <si>
    <t>Weingerl</t>
  </si>
  <si>
    <t>Zlatko</t>
  </si>
  <si>
    <t>Orožnov trg 2</t>
  </si>
  <si>
    <t>Vrtovec</t>
  </si>
  <si>
    <t>Mateja</t>
  </si>
  <si>
    <t>Ladja 10</t>
  </si>
  <si>
    <t>Medvode</t>
  </si>
  <si>
    <t>Maja</t>
  </si>
  <si>
    <t>Vikrče 35 B</t>
  </si>
  <si>
    <t>Vreš</t>
  </si>
  <si>
    <t>Borut</t>
  </si>
  <si>
    <t>Goriška 51</t>
  </si>
  <si>
    <t>Vindiš</t>
  </si>
  <si>
    <t>Podkraj 16/c</t>
  </si>
  <si>
    <t>Vidovič</t>
  </si>
  <si>
    <t>Poljska cesta 24 a</t>
  </si>
  <si>
    <t>Velam</t>
  </si>
  <si>
    <t>Trg mladosti 3</t>
  </si>
  <si>
    <t>Vekić</t>
  </si>
  <si>
    <t>Tatijana</t>
  </si>
  <si>
    <t>Cesta na lepo njivo 2</t>
  </si>
  <si>
    <t>Mozirje</t>
  </si>
  <si>
    <t>Vegi</t>
  </si>
  <si>
    <t>Aleksander</t>
  </si>
  <si>
    <t>Vagner</t>
  </si>
  <si>
    <t>Gregor</t>
  </si>
  <si>
    <t>Trg celjskih knezov 9</t>
  </si>
  <si>
    <t>Užmah</t>
  </si>
  <si>
    <t>Anton</t>
  </si>
  <si>
    <t>Griže 9</t>
  </si>
  <si>
    <t>Toplak</t>
  </si>
  <si>
    <t>Vladislav</t>
  </si>
  <si>
    <t>Ilirska Ulica 2</t>
  </si>
  <si>
    <t>Tomić</t>
  </si>
  <si>
    <t>Rolando</t>
  </si>
  <si>
    <t>Kocbekova 3</t>
  </si>
  <si>
    <t>Tkalec</t>
  </si>
  <si>
    <t>Vanja</t>
  </si>
  <si>
    <t>Nasperska Pot 33</t>
  </si>
  <si>
    <t>Tišler</t>
  </si>
  <si>
    <t>Težak</t>
  </si>
  <si>
    <t>Juhartova ulica 2</t>
  </si>
  <si>
    <t>Šempeter v Savinjski dolini</t>
  </si>
  <si>
    <t>Temerl</t>
  </si>
  <si>
    <t>Samo</t>
  </si>
  <si>
    <t>Vojkova 73</t>
  </si>
  <si>
    <t>Švejda</t>
  </si>
  <si>
    <t>Irina</t>
  </si>
  <si>
    <t>Keršova ul. 1</t>
  </si>
  <si>
    <t>Šraj</t>
  </si>
  <si>
    <t>Marjana</t>
  </si>
  <si>
    <t>Tomšičeva 2</t>
  </si>
  <si>
    <t>Špiljar</t>
  </si>
  <si>
    <t>Mihaela</t>
  </si>
  <si>
    <t>Ulica talcev 1</t>
  </si>
  <si>
    <t>Šlibar</t>
  </si>
  <si>
    <t>Na Skali 6</t>
  </si>
  <si>
    <t>Škrinjar</t>
  </si>
  <si>
    <t>Gregorčičeva 6</t>
  </si>
  <si>
    <t>Šketelj</t>
  </si>
  <si>
    <t>Tamara</t>
  </si>
  <si>
    <t>Rudarska cesta 6A</t>
  </si>
  <si>
    <t>Šimek</t>
  </si>
  <si>
    <t>Levstikova 13</t>
  </si>
  <si>
    <t>Šimac</t>
  </si>
  <si>
    <t>Belokranjska 17</t>
  </si>
  <si>
    <t>Šetar</t>
  </si>
  <si>
    <t>Sevce 2a</t>
  </si>
  <si>
    <t>Stojinovič</t>
  </si>
  <si>
    <t>Šolska cesta 23</t>
  </si>
  <si>
    <t>Spačal</t>
  </si>
  <si>
    <t>Majda</t>
  </si>
  <si>
    <t>Šalek 108</t>
  </si>
  <si>
    <t>Sobočan</t>
  </si>
  <si>
    <t>Martina</t>
  </si>
  <si>
    <t>Kocenova 4-8</t>
  </si>
  <si>
    <t>Slapnik</t>
  </si>
  <si>
    <t>Boštjan</t>
  </si>
  <si>
    <t>Kajuhova 3</t>
  </si>
  <si>
    <t>Skela</t>
  </si>
  <si>
    <t>Pri šoli 11</t>
  </si>
  <si>
    <t>Semprimožnik</t>
  </si>
  <si>
    <t>Slavica</t>
  </si>
  <si>
    <t>Ljubljanska 98</t>
  </si>
  <si>
    <t>Savnik</t>
  </si>
  <si>
    <t>Dari</t>
  </si>
  <si>
    <t>Stegenškova ulica 11</t>
  </si>
  <si>
    <t>Saksida</t>
  </si>
  <si>
    <t>Stane</t>
  </si>
  <si>
    <t>Kozje 131</t>
  </si>
  <si>
    <t>Sabol</t>
  </si>
  <si>
    <t>Einspielerjeva 13</t>
  </si>
  <si>
    <t>Sabo</t>
  </si>
  <si>
    <t>Puterlejeva 7</t>
  </si>
  <si>
    <t>Ruis</t>
  </si>
  <si>
    <t>Andričeva 23</t>
  </si>
  <si>
    <t>Rožman</t>
  </si>
  <si>
    <t>Janez</t>
  </si>
  <si>
    <t>Cesta Na Žavcerja 69</t>
  </si>
  <si>
    <t>Bresternica</t>
  </si>
  <si>
    <t>Rozman</t>
  </si>
  <si>
    <t>Kersnikova 19</t>
  </si>
  <si>
    <t>Rop</t>
  </si>
  <si>
    <t>Katja</t>
  </si>
  <si>
    <t>Rogel</t>
  </si>
  <si>
    <t>Remzija</t>
  </si>
  <si>
    <t>Kocbekova 40 a</t>
  </si>
  <si>
    <t>Ljubečna</t>
  </si>
  <si>
    <t>Rednak</t>
  </si>
  <si>
    <t>Jelena</t>
  </si>
  <si>
    <t>Leskovec 9</t>
  </si>
  <si>
    <t>Pragersko</t>
  </si>
  <si>
    <t>Rataj</t>
  </si>
  <si>
    <t>Kapla 57</t>
  </si>
  <si>
    <t>Rantaša</t>
  </si>
  <si>
    <t>Kocljeva 1</t>
  </si>
  <si>
    <t>Radoslavič</t>
  </si>
  <si>
    <t>Petra</t>
  </si>
  <si>
    <t>Kidričeva ulica 5</t>
  </si>
  <si>
    <t>Pušnik</t>
  </si>
  <si>
    <t>Dragan</t>
  </si>
  <si>
    <t>Rožna dolina c. VI/36</t>
  </si>
  <si>
    <t>Damjan</t>
  </si>
  <si>
    <t>Levstikova 2</t>
  </si>
  <si>
    <t>Pratnemer</t>
  </si>
  <si>
    <t>Danijela</t>
  </si>
  <si>
    <t>Nušičeva 10</t>
  </si>
  <si>
    <t>Pomperger</t>
  </si>
  <si>
    <t>Vaška pot 1</t>
  </si>
  <si>
    <t>Pohorec</t>
  </si>
  <si>
    <t>Amalija</t>
  </si>
  <si>
    <t>Trubarjeva ulica 20</t>
  </si>
  <si>
    <t>Podhostnik</t>
  </si>
  <si>
    <t>Dejan</t>
  </si>
  <si>
    <t>Oblakova 20</t>
  </si>
  <si>
    <t>Podgorelec</t>
  </si>
  <si>
    <t>Oblakova cesta 20</t>
  </si>
  <si>
    <t>Pocrnja</t>
  </si>
  <si>
    <t>Mihela</t>
  </si>
  <si>
    <t>Ulica Gorenjskega odreda 6</t>
  </si>
  <si>
    <t>Plasonik</t>
  </si>
  <si>
    <t>Slavek</t>
  </si>
  <si>
    <t>Planina 41a</t>
  </si>
  <si>
    <t>Planina pri Sevnici</t>
  </si>
  <si>
    <t>Pipuš</t>
  </si>
  <si>
    <t>Petrović</t>
  </si>
  <si>
    <t>Jože</t>
  </si>
  <si>
    <t>V Drago 19</t>
  </si>
  <si>
    <t>Petrena</t>
  </si>
  <si>
    <t>Petek</t>
  </si>
  <si>
    <t>Ulica Janeza Rožiča 26</t>
  </si>
  <si>
    <t>Peša</t>
  </si>
  <si>
    <t>Dalibor</t>
  </si>
  <si>
    <t>Celjska cesta 7</t>
  </si>
  <si>
    <t>Perkovič</t>
  </si>
  <si>
    <t>Prekorje 76A</t>
  </si>
  <si>
    <t>Pečnik</t>
  </si>
  <si>
    <t>Janževa Gora 37B</t>
  </si>
  <si>
    <t>Selnica ob Dravi</t>
  </si>
  <si>
    <t>Pačnik</t>
  </si>
  <si>
    <t>Bogdan</t>
  </si>
  <si>
    <t>Pernovo 4 A</t>
  </si>
  <si>
    <t>Okorn</t>
  </si>
  <si>
    <t>Arclin 58</t>
  </si>
  <si>
    <t>Kalanova ulica 21</t>
  </si>
  <si>
    <t>Obreht</t>
  </si>
  <si>
    <t>Barbara</t>
  </si>
  <si>
    <t>Bežigrajska cesta 6</t>
  </si>
  <si>
    <t>Groharjeva 11</t>
  </si>
  <si>
    <t>Obajdin</t>
  </si>
  <si>
    <t>Damjana</t>
  </si>
  <si>
    <t>Mestni trg 18</t>
  </si>
  <si>
    <t>Nerat</t>
  </si>
  <si>
    <t>Marcel</t>
  </si>
  <si>
    <t>Škofjeloška 21</t>
  </si>
  <si>
    <t>Munda</t>
  </si>
  <si>
    <t>Rimska cesta 10</t>
  </si>
  <si>
    <t>Muhič</t>
  </si>
  <si>
    <t>Falska cesta 10</t>
  </si>
  <si>
    <t>Mlakar</t>
  </si>
  <si>
    <t>Vrunčeva 7</t>
  </si>
  <si>
    <t>Mirt</t>
  </si>
  <si>
    <t>Melita</t>
  </si>
  <si>
    <t>Cesta 25. Junija 1F</t>
  </si>
  <si>
    <t>Miklavžina</t>
  </si>
  <si>
    <t>Merklin</t>
  </si>
  <si>
    <t>Jožef</t>
  </si>
  <si>
    <t>Cesta IX/7</t>
  </si>
  <si>
    <t>Mencigar</t>
  </si>
  <si>
    <t>Arclin 21 D</t>
  </si>
  <si>
    <t>Medved</t>
  </si>
  <si>
    <t>Ljubo</t>
  </si>
  <si>
    <t>Tržaška 118</t>
  </si>
  <si>
    <t>Maurin</t>
  </si>
  <si>
    <t>Vegova 26</t>
  </si>
  <si>
    <t>Marksl</t>
  </si>
  <si>
    <t>Žerjav 67</t>
  </si>
  <si>
    <t>Marin</t>
  </si>
  <si>
    <t>Tekačeva 60</t>
  </si>
  <si>
    <t>Marčič</t>
  </si>
  <si>
    <t>Darko</t>
  </si>
  <si>
    <t>Ziherlova Ulica 8</t>
  </si>
  <si>
    <t>vodja</t>
  </si>
  <si>
    <t>Mandič</t>
  </si>
  <si>
    <t>Mariborska 67</t>
  </si>
  <si>
    <t>Malek</t>
  </si>
  <si>
    <t>Drago</t>
  </si>
  <si>
    <t>Verpete 4</t>
  </si>
  <si>
    <t>Frankolovo</t>
  </si>
  <si>
    <t>Malec</t>
  </si>
  <si>
    <t>Cesta na Roglo 17/D</t>
  </si>
  <si>
    <t>Majhenič</t>
  </si>
  <si>
    <t>Zakl 6</t>
  </si>
  <si>
    <t>Gomilsko</t>
  </si>
  <si>
    <t>Mahorko</t>
  </si>
  <si>
    <t>Hribernikova ulica 1</t>
  </si>
  <si>
    <t>Lovšin</t>
  </si>
  <si>
    <t>Irena</t>
  </si>
  <si>
    <t>Lorenčič</t>
  </si>
  <si>
    <t>Košnica 51b</t>
  </si>
  <si>
    <t>Ljubej</t>
  </si>
  <si>
    <t>Božo</t>
  </si>
  <si>
    <t>Migojnice 122</t>
  </si>
  <si>
    <t>Vodja financ</t>
  </si>
  <si>
    <t>Lešer</t>
  </si>
  <si>
    <t>Blaž</t>
  </si>
  <si>
    <t>Klajnškova 14</t>
  </si>
  <si>
    <t>Lašič</t>
  </si>
  <si>
    <t>Martin</t>
  </si>
  <si>
    <t>Mlinska 26</t>
  </si>
  <si>
    <t>Lampreht</t>
  </si>
  <si>
    <t>Ladinek</t>
  </si>
  <si>
    <t>Šokat 5</t>
  </si>
  <si>
    <t>Kuprivec</t>
  </si>
  <si>
    <t>Miran</t>
  </si>
  <si>
    <t>Pečovje 37</t>
  </si>
  <si>
    <t>Krebs</t>
  </si>
  <si>
    <t>Zdenka</t>
  </si>
  <si>
    <t>Bratov Učakar 60</t>
  </si>
  <si>
    <t>Krajnc</t>
  </si>
  <si>
    <t>Milenka</t>
  </si>
  <si>
    <t>Savinjsko nabrežje 2</t>
  </si>
  <si>
    <t>Kovačič</t>
  </si>
  <si>
    <t>Ložnica pri Žalcu 52/a</t>
  </si>
  <si>
    <t>Kovačević</t>
  </si>
  <si>
    <t>Gorica pri Šmartnem 44a</t>
  </si>
  <si>
    <t>Koštomaj</t>
  </si>
  <si>
    <t>Simon</t>
  </si>
  <si>
    <t>Josipa priola 6</t>
  </si>
  <si>
    <t>Kolerič</t>
  </si>
  <si>
    <t>C.v Rastke 12</t>
  </si>
  <si>
    <t>Ljubno ob Savinji</t>
  </si>
  <si>
    <t>Kokol</t>
  </si>
  <si>
    <t>Cesta na Roglo 11/J</t>
  </si>
  <si>
    <t>Knez</t>
  </si>
  <si>
    <t>Vojko</t>
  </si>
  <si>
    <t>Okrogarjeva ulica 7</t>
  </si>
  <si>
    <t>DAVERAGE</t>
  </si>
  <si>
    <t>DCOUNT</t>
  </si>
  <si>
    <t>DCOUNTA</t>
  </si>
  <si>
    <t>DGET</t>
  </si>
  <si>
    <t>DMAX</t>
  </si>
  <si>
    <t>DMIN</t>
  </si>
  <si>
    <t>DPRODUCT</t>
  </si>
  <si>
    <t>DSTDEV</t>
  </si>
  <si>
    <t>DSTDEVP</t>
  </si>
  <si>
    <t>DSUM</t>
  </si>
  <si>
    <t>DVAR</t>
  </si>
  <si>
    <t>DVARP</t>
  </si>
  <si>
    <r>
      <t xml:space="preserve">Funkcija </t>
    </r>
    <r>
      <rPr>
        <b/>
        <sz val="16"/>
        <color theme="1"/>
        <rFont val="Calibri"/>
        <family val="2"/>
        <charset val="238"/>
        <scheme val="minor"/>
      </rPr>
      <t>SYD</t>
    </r>
    <r>
      <rPr>
        <sz val="16"/>
        <color theme="1"/>
        <rFont val="Calibri"/>
        <family val="2"/>
        <charset val="238"/>
        <scheme val="minor"/>
      </rPr>
      <t xml:space="preserve"> zahteva tudi številko obdobja.</t>
    </r>
  </si>
  <si>
    <r>
      <t xml:space="preserve">Funkcija </t>
    </r>
    <r>
      <rPr>
        <b/>
        <sz val="14"/>
        <color theme="1"/>
        <rFont val="Calibri"/>
        <family val="2"/>
        <charset val="238"/>
        <scheme val="minor"/>
      </rPr>
      <t>SLN</t>
    </r>
    <r>
      <rPr>
        <sz val="14"/>
        <color theme="1"/>
        <rFont val="Calibri"/>
        <family val="2"/>
        <charset val="238"/>
        <scheme val="minor"/>
      </rPr>
      <t xml:space="preserve"> (ravna črta) je enostavna. Vsako leto je vrednost amortizacije enaka.</t>
    </r>
  </si>
  <si>
    <t>Operating Profit Margin</t>
  </si>
  <si>
    <t>Gross Profit Margin</t>
  </si>
  <si>
    <r>
      <t>Na koncu pojdite na </t>
    </r>
    <r>
      <rPr>
        <b/>
        <sz val="14"/>
        <color theme="1"/>
        <rFont val="Calibri"/>
        <family val="2"/>
        <charset val="238"/>
        <scheme val="minor"/>
      </rPr>
      <t>Podatki &gt; Analiza &gt; Reševalnik</t>
    </r>
    <r>
      <rPr>
        <sz val="14"/>
        <color theme="1"/>
        <rFont val="Calibri"/>
        <family val="2"/>
        <charset val="238"/>
        <scheme val="minor"/>
      </rPr>
      <t>, da odprete pogovorno okno</t>
    </r>
    <r>
      <rPr>
        <b/>
        <sz val="14"/>
        <color theme="1"/>
        <rFont val="Calibri"/>
        <family val="2"/>
        <charset val="238"/>
        <scheme val="minor"/>
      </rPr>
      <t> Parametri reševalnika</t>
    </r>
    <r>
      <rPr>
        <sz val="14"/>
        <color theme="1"/>
        <rFont val="Calibri"/>
        <family val="2"/>
        <charset val="238"/>
        <scheme val="minor"/>
      </rPr>
      <t>.</t>
    </r>
  </si>
  <si>
    <r>
      <t>3. Po tem pojdite na </t>
    </r>
    <r>
      <rPr>
        <b/>
        <sz val="14"/>
        <color theme="1"/>
        <rFont val="Calibri"/>
        <family val="2"/>
        <charset val="238"/>
        <scheme val="minor"/>
      </rPr>
      <t xml:space="preserve">Podatki &gt; Analiza &gt; Reševalnik, </t>
    </r>
    <r>
      <rPr>
        <sz val="14"/>
        <color theme="1"/>
        <rFont val="Calibri"/>
        <family val="2"/>
        <charset val="238"/>
        <scheme val="minor"/>
      </rPr>
      <t>da odprete pogovorno okno </t>
    </r>
    <r>
      <rPr>
        <b/>
        <sz val="14"/>
        <color theme="1"/>
        <rFont val="Calibri"/>
        <family val="2"/>
        <charset val="238"/>
        <scheme val="minor"/>
      </rPr>
      <t>Parametri reševalnika.</t>
    </r>
    <r>
      <rPr>
        <sz val="14"/>
        <color theme="1"/>
        <rFont val="Calibri"/>
        <family val="2"/>
        <charset val="238"/>
        <scheme val="minor"/>
      </rPr>
      <t> </t>
    </r>
  </si>
  <si>
    <t>Calculation of Maximum Profit by Excel Solver</t>
  </si>
  <si>
    <r>
      <t>Nato izberite možnost </t>
    </r>
    <r>
      <rPr>
        <b/>
        <sz val="14"/>
        <color theme="1"/>
        <rFont val="Calibri"/>
        <family val="2"/>
        <charset val="238"/>
        <scheme val="minor"/>
      </rPr>
      <t>Max</t>
    </r>
    <r>
      <rPr>
        <sz val="14"/>
        <color theme="1"/>
        <rFont val="Calibri"/>
        <family val="2"/>
        <charset val="238"/>
        <scheme val="minor"/>
      </rPr>
      <t>.</t>
    </r>
  </si>
  <si>
    <r>
      <t>Izberite obseg stolpca </t>
    </r>
    <r>
      <rPr>
        <b/>
        <sz val="14"/>
        <color theme="1"/>
        <rFont val="Calibri"/>
        <family val="2"/>
        <charset val="238"/>
        <scheme val="minor"/>
      </rPr>
      <t>Enota</t>
    </r>
    <r>
      <rPr>
        <sz val="14"/>
        <color theme="1"/>
        <rFont val="Calibri"/>
        <family val="2"/>
        <charset val="238"/>
        <scheme val="minor"/>
      </rPr>
      <t>.</t>
    </r>
  </si>
  <si>
    <t>Obseg je spremenljivka tega problema.</t>
  </si>
  <si>
    <t>Microsoft Excel 16.0 Answer Report</t>
  </si>
  <si>
    <t>Worksheet: [Use of Solver in Excel.xlsx]Data Set</t>
  </si>
  <si>
    <t>Report Created: 12/09/2022 16:03:59</t>
  </si>
  <si>
    <t>Result: Solver found a solution.  All Constraints and optimality conditions are satisfied.</t>
  </si>
  <si>
    <t>Solver Engine</t>
  </si>
  <si>
    <t>Engine: GRG Nonlinear</t>
  </si>
  <si>
    <t>Solution Time: 0.359 Seconds.</t>
  </si>
  <si>
    <t>Iterations: 8 Subproblems: 0</t>
  </si>
  <si>
    <t>Solver Options</t>
  </si>
  <si>
    <t>Max Time Unlimited,  Iterations Unlimited, Precision 0.000001</t>
  </si>
  <si>
    <t xml:space="preserve"> Convergence 0.0001, Population Size 0, Random Seed 0, Derivatives Forward</t>
  </si>
  <si>
    <t>Max Subproblems Unlimited, Max Integer Sols Unlimited, Integer Tolerance 1%, Assume NonNegative</t>
  </si>
  <si>
    <t>Objective Cell (Max)</t>
  </si>
  <si>
    <t>Cell</t>
  </si>
  <si>
    <t>Original Value</t>
  </si>
  <si>
    <t>Final Value</t>
  </si>
  <si>
    <t>$G$10</t>
  </si>
  <si>
    <t>Total Quantity Total Profit</t>
  </si>
  <si>
    <t>Variable Cells</t>
  </si>
  <si>
    <t>Integer</t>
  </si>
  <si>
    <t>$F$5</t>
  </si>
  <si>
    <t>T-shirt Unit</t>
  </si>
  <si>
    <t>Contin</t>
  </si>
  <si>
    <t>$F$6</t>
  </si>
  <si>
    <t>Polo Unit</t>
  </si>
  <si>
    <t>$F$7</t>
  </si>
  <si>
    <t>Tops Unit</t>
  </si>
  <si>
    <t>$F$8</t>
  </si>
  <si>
    <t>Skirts Unit</t>
  </si>
  <si>
    <t>$F$9</t>
  </si>
  <si>
    <t>Blazer Unit</t>
  </si>
  <si>
    <t>Constraints</t>
  </si>
  <si>
    <t>Cell Value</t>
  </si>
  <si>
    <t>Slack</t>
  </si>
  <si>
    <t>$F$10</t>
  </si>
  <si>
    <t>Total Quantity Unit</t>
  </si>
  <si>
    <t>$F$10&lt;=400</t>
  </si>
  <si>
    <t>Binding</t>
  </si>
  <si>
    <t>$F$5&lt;=180</t>
  </si>
  <si>
    <t>Not Binding</t>
  </si>
  <si>
    <t>$F$5&gt;=10</t>
  </si>
  <si>
    <t>$F$6&gt;=10</t>
  </si>
  <si>
    <t>$F$7&gt;=10</t>
  </si>
  <si>
    <t>$F$8&gt;=10</t>
  </si>
  <si>
    <t>$F$9&gt;=10</t>
  </si>
  <si>
    <t>$F$6&lt;=135</t>
  </si>
  <si>
    <t>$F$7&lt;=135</t>
  </si>
  <si>
    <t>$F$8&lt;=90</t>
  </si>
  <si>
    <t>$F$9&lt;=20</t>
  </si>
  <si>
    <t>Ustvarite polje za sporočila.</t>
  </si>
  <si>
    <t>Ustvarite polje za vnos.</t>
  </si>
  <si>
    <r>
      <t xml:space="preserve">Odpre se okno </t>
    </r>
    <r>
      <rPr>
        <b/>
        <sz val="14"/>
        <color theme="1"/>
        <rFont val="Calibri"/>
        <family val="2"/>
        <charset val="238"/>
        <scheme val="minor"/>
      </rPr>
      <t>Snemanje makra</t>
    </r>
    <r>
      <rPr>
        <sz val="14"/>
        <color theme="1"/>
        <rFont val="Calibri"/>
        <family val="2"/>
        <charset val="238"/>
        <scheme val="minor"/>
      </rPr>
      <t>.</t>
    </r>
  </si>
  <si>
    <t>NALOGA</t>
  </si>
  <si>
    <t>Posnemite zelo preprost makro, ki izbere celico in vanjo vnese besedilo 'Excel'.</t>
  </si>
  <si>
    <r>
      <t xml:space="preserve">1. Kliknite zavihek </t>
    </r>
    <r>
      <rPr>
        <b/>
        <sz val="14"/>
        <color theme="1"/>
        <rFont val="Calibri"/>
        <family val="2"/>
        <charset val="238"/>
        <scheme val="minor"/>
      </rPr>
      <t>Razvijalec</t>
    </r>
    <r>
      <rPr>
        <sz val="14"/>
        <color theme="1"/>
        <rFont val="Calibri"/>
        <family val="2"/>
        <charset val="238"/>
        <scheme val="minor"/>
      </rPr>
      <t>.</t>
    </r>
  </si>
  <si>
    <t> Za ločevanje dveh besed lahko uporabite tudi podčrtaj – na primer Enter_Text</t>
  </si>
  <si>
    <t>Običajno raje ohranimo svoja imena makrov kot eno besedo, z različnimi deli z veliko začetnico.</t>
  </si>
  <si>
    <t xml:space="preserve"> Ne pozabite, da bi bližnjica, ki jo dodelite tukaj, preglasila vse obstoječe bližnjice v vašem delovnem zvezku.</t>
  </si>
  <si>
    <t>Ta korak zagotavlja, da je makro del delovnega zvezka. Tam bo, ko ga shranite in znova odprete ali celo, če ga delite z nekom.</t>
  </si>
  <si>
    <t>3. Izberite celico A2.</t>
  </si>
  <si>
    <t>4. Vnesite besedilo Excel (lahko tudi svoje ime).</t>
  </si>
  <si>
    <t>1. (Izbirni korak) Vnesite opis. </t>
  </si>
  <si>
    <t>Sledite spodnjim korakom, da preizkusite makro:</t>
  </si>
  <si>
    <r>
      <t xml:space="preserve">2. Kliknite </t>
    </r>
    <r>
      <rPr>
        <b/>
        <sz val="14"/>
        <color theme="1"/>
        <rFont val="Calibri"/>
        <family val="2"/>
        <charset val="238"/>
        <scheme val="minor"/>
      </rPr>
      <t>OK</t>
    </r>
    <r>
      <rPr>
        <sz val="14"/>
        <color theme="1"/>
        <rFont val="Calibri"/>
        <family val="2"/>
        <charset val="238"/>
        <scheme val="minor"/>
      </rPr>
      <t xml:space="preserve">. Takoj ko kliknete </t>
    </r>
    <r>
      <rPr>
        <b/>
        <sz val="14"/>
        <color theme="1"/>
        <rFont val="Calibri"/>
        <family val="2"/>
        <charset val="238"/>
        <scheme val="minor"/>
      </rPr>
      <t>V redu</t>
    </r>
    <r>
      <rPr>
        <sz val="14"/>
        <color theme="1"/>
        <rFont val="Calibri"/>
        <family val="2"/>
        <charset val="238"/>
        <scheme val="minor"/>
      </rPr>
      <t>, začne beležiti vaša dejanja v Excelu. </t>
    </r>
  </si>
  <si>
    <r>
      <t xml:space="preserve">5. Pritisnite tipko </t>
    </r>
    <r>
      <rPr>
        <b/>
        <sz val="14"/>
        <color theme="1"/>
        <rFont val="Calibri"/>
        <family val="2"/>
        <charset val="238"/>
        <scheme val="minor"/>
      </rPr>
      <t>Enter</t>
    </r>
    <r>
      <rPr>
        <sz val="14"/>
        <color theme="1"/>
        <rFont val="Calibri"/>
        <family val="2"/>
        <charset val="238"/>
        <scheme val="minor"/>
      </rPr>
      <t>. S tem boste izbrali celico A3.</t>
    </r>
  </si>
  <si>
    <r>
      <t xml:space="preserve">3. Kliknite zavihek </t>
    </r>
    <r>
      <rPr>
        <b/>
        <sz val="14"/>
        <color theme="1"/>
        <rFont val="Calibri"/>
        <family val="2"/>
        <charset val="238"/>
        <scheme val="minor"/>
      </rPr>
      <t>Razvijalec</t>
    </r>
    <r>
      <rPr>
        <sz val="14"/>
        <color theme="1"/>
        <rFont val="Calibri"/>
        <family val="2"/>
        <charset val="238"/>
        <scheme val="minor"/>
      </rPr>
      <t>.</t>
    </r>
  </si>
  <si>
    <r>
      <t xml:space="preserve">4. V skupini </t>
    </r>
    <r>
      <rPr>
        <b/>
        <sz val="14"/>
        <color theme="1"/>
        <rFont val="Calibri"/>
        <family val="2"/>
        <charset val="238"/>
        <scheme val="minor"/>
      </rPr>
      <t>Koda</t>
    </r>
    <r>
      <rPr>
        <sz val="14"/>
        <color theme="1"/>
        <rFont val="Calibri"/>
        <family val="2"/>
        <charset val="238"/>
        <scheme val="minor"/>
      </rPr>
      <t xml:space="preserve"> kliknite gumb </t>
    </r>
    <r>
      <rPr>
        <b/>
        <sz val="14"/>
        <color theme="1"/>
        <rFont val="Calibri"/>
        <family val="2"/>
        <charset val="238"/>
        <scheme val="minor"/>
      </rPr>
      <t>Makri</t>
    </r>
    <r>
      <rPr>
        <sz val="14"/>
        <color theme="1"/>
        <rFont val="Calibri"/>
        <family val="2"/>
        <charset val="238"/>
        <scheme val="minor"/>
      </rPr>
      <t>.</t>
    </r>
  </si>
  <si>
    <t>5. (Izbirni korak) Če želite, lahko dodelite bližnjico na tipkovnici. </t>
  </si>
  <si>
    <r>
      <t xml:space="preserve">1. korak: Kliknite </t>
    </r>
    <r>
      <rPr>
        <b/>
        <sz val="14"/>
        <color theme="0"/>
        <rFont val="Calibri"/>
        <family val="2"/>
        <charset val="238"/>
        <scheme val="minor"/>
      </rPr>
      <t>Posnemi makro</t>
    </r>
  </si>
  <si>
    <r>
      <t xml:space="preserve">3. korak: Kliknite </t>
    </r>
    <r>
      <rPr>
        <b/>
        <sz val="14"/>
        <color theme="0"/>
        <rFont val="Calibri"/>
        <family val="2"/>
        <charset val="238"/>
        <scheme val="minor"/>
      </rPr>
      <t xml:space="preserve">V redu </t>
    </r>
    <r>
      <rPr>
        <sz val="14"/>
        <color theme="0"/>
        <rFont val="Calibri"/>
        <family val="2"/>
        <charset val="238"/>
        <scheme val="minor"/>
      </rPr>
      <t>za začetek snemanja.</t>
    </r>
  </si>
  <si>
    <t>XNPV </t>
  </si>
  <si>
    <t>Ključne predpostavke v primeru XNPV:</t>
  </si>
  <si>
    <t>Stopnja popusta je 10%</t>
  </si>
  <si>
    <t>Začetni datum je 30. junij 2018 (datum, na katerega diskontiramo denarne tokove nazaj)</t>
  </si>
  <si>
    <t>Denarni tokovi so prejeti na točen datum, ki mu ustrezajo</t>
  </si>
  <si>
    <t>Čas med začetnim datumom in prvim denarnim tokom je samo 6 mesecev</t>
  </si>
  <si>
    <t>medtem ko ga funkcija NPV obravnava kot obdobje polnega delovnega časa.</t>
  </si>
  <si>
    <t>DODATNE NALOGE</t>
  </si>
  <si>
    <t>Običajne IRR v primerjavi z XIRR z nizom šestih denarnih tokov. </t>
  </si>
  <si>
    <t>Pri rednem IRR predvideva, da se vsi denarni tokovi pojavijo 31. decembra, pri XIRR pa lahko Excelu povemo, da je prvi denarni tok sredi leta. </t>
  </si>
  <si>
    <t>To ima velik vpliv na notranji izračun stopnje donosa.</t>
  </si>
  <si>
    <t>Primer izračuna XIRR proti IRR</t>
  </si>
  <si>
    <t>Uporaba XIRR proti IRR proizvede 16,25 % v primerjavi s 13,45 %,</t>
  </si>
  <si>
    <t>Primer izračuna XIRR</t>
  </si>
  <si>
    <t>MIRR</t>
  </si>
  <si>
    <t>MIRR pomeni spremenjeno in ta formula je še posebej uporabna, če se denar iz ene naložbe vloži v drugo naložbo.</t>
  </si>
  <si>
    <t>Borrowing cost</t>
  </si>
  <si>
    <t>Reinvestment</t>
  </si>
  <si>
    <t xml:space="preserve">IRR </t>
  </si>
  <si>
    <t>Primer izračuna MIRR</t>
  </si>
  <si>
    <t>Concatenate</t>
  </si>
  <si>
    <t>Funkcija</t>
  </si>
  <si>
    <t xml:space="preserve">Vaša naloga je ustvariti podatkovno vrstico za vrednosti plače </t>
  </si>
  <si>
    <t>V tej vaji boste morali poiskati največje vrednosti izdelka in njegovo količino iz zgornje tabele (Vaja 1).</t>
  </si>
  <si>
    <t>Barva</t>
  </si>
  <si>
    <t>Skuoaj</t>
  </si>
  <si>
    <t>&gt;10</t>
  </si>
  <si>
    <t xml:space="preserve">Štetje </t>
  </si>
  <si>
    <t>&gt;2</t>
  </si>
  <si>
    <t>datum</t>
  </si>
  <si>
    <t>Mon</t>
  </si>
  <si>
    <t>Tue</t>
  </si>
  <si>
    <t>Wed</t>
  </si>
  <si>
    <t>DSTDEVP vrne standardno odstopanje za celotno populacijo podatkov, ekstrahiranih iz zapisov, ki ustrezajo podanim kriterijem</t>
  </si>
  <si>
    <t>DSTDEVP </t>
  </si>
  <si>
    <t>Group</t>
  </si>
  <si>
    <t>Height</t>
  </si>
  <si>
    <t>Fox</t>
  </si>
  <si>
    <t>Bear</t>
  </si>
  <si>
    <t>DSUM vrne vsoto vrednosti iz niza zapisov, ki ustrezajo kriterijem. Vrednosti za seštevanje so ekstrahirane iz danega polja v bazi podatkov.</t>
  </si>
  <si>
    <t>DVAR vrne varianco vzorca, ekstrahiranega iz zapisov, ki ustrezajo podanim kriterijem.</t>
  </si>
  <si>
    <t>DVARP </t>
  </si>
  <si>
    <t>DVARP vrne varianco celotne populacije, ekstrahirane iz zapisov, ki ustrezajo podanim kriterijem. Če podatki predstavljajo samo vzorec, uporabite funkcijo DVAR.</t>
  </si>
  <si>
    <t>K</t>
  </si>
  <si>
    <t>NAREDITE SAMI</t>
  </si>
  <si>
    <t>OCENA</t>
  </si>
  <si>
    <t xml:space="preserve">Če je rezultat večji ali enak 90, je ocena "Odlično", </t>
  </si>
  <si>
    <t>Odlično</t>
  </si>
  <si>
    <t>Prav dobro</t>
  </si>
  <si>
    <t>dobro</t>
  </si>
  <si>
    <t>Zadostno</t>
  </si>
  <si>
    <r>
      <t xml:space="preserve">Funkcija </t>
    </r>
    <r>
      <rPr>
        <b/>
        <sz val="18"/>
        <color indexed="9"/>
        <rFont val="Calibri"/>
        <family val="2"/>
        <charset val="238"/>
      </rPr>
      <t>FORECAST</t>
    </r>
    <r>
      <rPr>
        <sz val="18"/>
        <color theme="0"/>
        <rFont val="Calibri"/>
        <family val="2"/>
        <charset val="238"/>
        <scheme val="minor"/>
      </rPr>
      <t>.LINEAR</t>
    </r>
  </si>
  <si>
    <t>List za predvidevanje</t>
  </si>
  <si>
    <t>2. korak: Postavite merila v celici B148 IN B149 (100 in 999).</t>
  </si>
  <si>
    <t>4. korak: Vnesite formulo =IF(AND(B146&gt;=B1488,B146&lt;=B1499),B151,B152).</t>
  </si>
  <si>
    <t>Primer:</t>
  </si>
  <si>
    <t>Uporabimo formulo =SUM(OFFSET(D221,1,-2,5)).</t>
  </si>
  <si>
    <r>
      <rPr>
        <b/>
        <sz val="14"/>
        <color theme="0"/>
        <rFont val="Calibri"/>
        <family val="2"/>
        <charset val="238"/>
        <scheme val="minor"/>
      </rPr>
      <t>Pojasnilo</t>
    </r>
    <r>
      <rPr>
        <sz val="14"/>
        <color theme="0"/>
        <rFont val="Calibri"/>
        <family val="2"/>
        <charset val="238"/>
        <scheme val="minor"/>
      </rPr>
      <t>: čez 10 let plačate 10 * 100 USD (negativno) = 1000 USD in po 10 letih boste prejeli 1448,66 USD (pozitivno). </t>
    </r>
  </si>
  <si>
    <t>Payment Per Year</t>
  </si>
  <si>
    <t>Izračunajte prihodnjo vrednost naložbe ali sedanjo vrednost rente.</t>
  </si>
  <si>
    <t>NAREDITE SAMI AMORTIZACIJSKI NAČRT</t>
  </si>
  <si>
    <t xml:space="preserve">1. Pričakujemo dobiček v višini 0 USD na koncu prvega obdobja, dobiček v višini 50 USD na koncu drugega obdobja </t>
  </si>
  <si>
    <r>
      <rPr>
        <b/>
        <sz val="14"/>
        <color theme="0"/>
        <rFont val="Calibri"/>
        <family val="2"/>
        <charset val="238"/>
        <scheme val="minor"/>
      </rPr>
      <t>Opomba</t>
    </r>
    <r>
      <rPr>
        <sz val="14"/>
        <color theme="0"/>
        <rFont val="Calibri"/>
        <family val="2"/>
        <charset val="238"/>
        <scheme val="minor"/>
      </rPr>
      <t>: diskontna stopnja je 10 %. To je stopnja donosa najboljše alternativne naložbe. </t>
    </r>
  </si>
  <si>
    <t>Izdelajte graf.</t>
  </si>
  <si>
    <t>Graf:</t>
  </si>
  <si>
    <r>
      <rPr>
        <b/>
        <sz val="14"/>
        <color theme="0"/>
        <rFont val="Calibri"/>
        <family val="2"/>
        <charset val="238"/>
        <scheme val="minor"/>
      </rPr>
      <t>Opomba</t>
    </r>
    <r>
      <rPr>
        <sz val="14"/>
        <color theme="0"/>
        <rFont val="Calibri"/>
        <family val="2"/>
        <charset val="238"/>
        <scheme val="minor"/>
      </rPr>
      <t>: dodali smo črto trenda , da jasno vidimo razmerje med tema dvema spremenljivkama.</t>
    </r>
  </si>
  <si>
    <t>Vaja 1. Ocena uspešnosti razreda. Poiščite</t>
  </si>
  <si>
    <t>1. Vsoto ocen</t>
  </si>
  <si>
    <t>2. Povprečje ocen,</t>
  </si>
  <si>
    <t xml:space="preserve">3. Na podlagi povprečne ocene boste izračunali GPA. </t>
  </si>
  <si>
    <t>2. način</t>
  </si>
  <si>
    <t>Podatki &gt; Besedilo v stolpce</t>
  </si>
  <si>
    <t>Naloga 4: Zaokroževanje vrednosti Funkcija ROUNDUP</t>
  </si>
  <si>
    <t>Naloga 11: Štejte med datumi glede na starost</t>
  </si>
  <si>
    <t xml:space="preserve">Za štetje vrednosti med dvema datumoma, ki prav tako spadata v določena številska obsega, lahko uporabite formulo, </t>
  </si>
  <si>
    <t>Mesto</t>
  </si>
  <si>
    <t>Bob</t>
  </si>
  <si>
    <t>Rose</t>
  </si>
  <si>
    <t>Julie</t>
  </si>
  <si>
    <t>Sam</t>
  </si>
  <si>
    <t>Denise</t>
  </si>
  <si>
    <t>Kelly</t>
  </si>
  <si>
    <t>Oliver</t>
  </si>
  <si>
    <t>Evilyn</t>
  </si>
  <si>
    <t>Ellen</t>
  </si>
  <si>
    <t>Lane</t>
  </si>
  <si>
    <t>Cedat</t>
  </si>
  <si>
    <t>Chicago</t>
  </si>
  <si>
    <t>Des Moines</t>
  </si>
  <si>
    <t>Detroid</t>
  </si>
  <si>
    <t>New York</t>
  </si>
  <si>
    <t>Madison</t>
  </si>
  <si>
    <t>Sioux Falls</t>
  </si>
  <si>
    <t>St. Cloud</t>
  </si>
  <si>
    <t>Ames</t>
  </si>
  <si>
    <t>red Wing</t>
  </si>
  <si>
    <t>River Falls</t>
  </si>
  <si>
    <t>Začetek</t>
  </si>
  <si>
    <t>Konec</t>
  </si>
  <si>
    <t>21-30</t>
  </si>
  <si>
    <t>31-50</t>
  </si>
  <si>
    <t>51-70</t>
  </si>
  <si>
    <t>SUMPRODUCT</t>
  </si>
  <si>
    <t>COUNTIFS</t>
  </si>
  <si>
    <r>
      <t xml:space="preserve"> Nato pokažite primarne glavne navpične mrežne črte. Na koncu nastavite barvo primarnih glavnih vodoravnih mrežnih črt na </t>
    </r>
    <r>
      <rPr>
        <b/>
        <sz val="14"/>
        <color theme="1"/>
        <rFont val="Calibri"/>
        <family val="2"/>
        <charset val="238"/>
        <scheme val="minor"/>
      </rPr>
      <t>rdečo</t>
    </r>
    <r>
      <rPr>
        <sz val="14"/>
        <color theme="1"/>
        <rFont val="Calibri"/>
        <family val="2"/>
        <charset val="238"/>
        <scheme val="minor"/>
      </rPr>
      <t>.</t>
    </r>
  </si>
  <si>
    <t>Ustvarile črtni grafikon z uporabo dveh stolpcev – cena in prodaje. Nato boste kopirali grafikon in prekinili povezavo med podatki in grafikonom.</t>
  </si>
  <si>
    <t>Spremenite slog grafikona: Ustvarite 2D gručast palični grafikon s podatki iz stolpca Račun in Cena. </t>
  </si>
  <si>
    <t>Raztreseni diagrami (X Y)</t>
  </si>
  <si>
    <t>Y (Cena avtomobila)</t>
  </si>
  <si>
    <t>X (Plača)</t>
  </si>
  <si>
    <t>Izdelajte raztreseni diagram s povezava med X (plačo osebe) in Y (ceno njegovega avtomobila).</t>
  </si>
  <si>
    <t>Ustvarite razpršeni graf z ravnimi črtami.</t>
  </si>
  <si>
    <r>
      <t xml:space="preserve">2. Na zavihku </t>
    </r>
    <r>
      <rPr>
        <b/>
        <sz val="14"/>
        <color theme="1"/>
        <rFont val="Calibri"/>
        <family val="2"/>
        <charset val="238"/>
        <scheme val="minor"/>
      </rPr>
      <t>Vstavi</t>
    </r>
    <r>
      <rPr>
        <sz val="14"/>
        <color theme="1"/>
        <rFont val="Calibri"/>
        <family val="2"/>
        <charset val="238"/>
        <scheme val="minor"/>
      </rPr>
      <t xml:space="preserve"> v skupini </t>
    </r>
    <r>
      <rPr>
        <b/>
        <sz val="14"/>
        <color theme="1"/>
        <rFont val="Calibri"/>
        <family val="2"/>
        <charset val="238"/>
        <scheme val="minor"/>
      </rPr>
      <t>Grafikoni</t>
    </r>
    <r>
      <rPr>
        <sz val="14"/>
        <color theme="1"/>
        <rFont val="Calibri"/>
        <family val="2"/>
        <charset val="238"/>
        <scheme val="minor"/>
      </rPr>
      <t xml:space="preserve"> kliknite </t>
    </r>
    <r>
      <rPr>
        <b/>
        <sz val="14"/>
        <color theme="1"/>
        <rFont val="Calibri"/>
        <family val="2"/>
        <charset val="238"/>
        <scheme val="minor"/>
      </rPr>
      <t>razstreseni</t>
    </r>
    <r>
      <rPr>
        <sz val="14"/>
        <color theme="1"/>
        <rFont val="Calibri"/>
        <family val="2"/>
        <charset val="238"/>
        <scheme val="minor"/>
      </rPr>
      <t>.</t>
    </r>
  </si>
  <si>
    <r>
      <t xml:space="preserve">3. Kliknite </t>
    </r>
    <r>
      <rPr>
        <b/>
        <sz val="14"/>
        <color theme="1"/>
        <rFont val="Calibri"/>
        <family val="2"/>
        <charset val="238"/>
        <scheme val="minor"/>
      </rPr>
      <t>Razstreseni z ravnimi črtami</t>
    </r>
    <r>
      <rPr>
        <sz val="14"/>
        <color theme="1"/>
        <rFont val="Calibri"/>
        <family val="2"/>
        <charset val="238"/>
        <scheme val="minor"/>
      </rPr>
      <t xml:space="preserve"> (</t>
    </r>
    <r>
      <rPr>
        <b/>
        <sz val="14"/>
        <color theme="1"/>
        <rFont val="Calibri"/>
        <family val="2"/>
        <charset val="238"/>
        <scheme val="minor"/>
      </rPr>
      <t>Scatter with Straight Lines).</t>
    </r>
  </si>
  <si>
    <t>in spremenite kot prve rezine na 270 stopinj.</t>
  </si>
  <si>
    <r>
      <t xml:space="preserve">10. Na zavihku </t>
    </r>
    <r>
      <rPr>
        <b/>
        <sz val="14"/>
        <color theme="1"/>
        <rFont val="Calibri"/>
        <family val="2"/>
        <charset val="238"/>
        <scheme val="minor"/>
      </rPr>
      <t>Oblika</t>
    </r>
    <r>
      <rPr>
        <sz val="14"/>
        <color theme="1"/>
        <rFont val="Calibri"/>
        <family val="2"/>
        <charset val="238"/>
        <scheme val="minor"/>
      </rPr>
      <t xml:space="preserve"> (Format) v skupini T</t>
    </r>
    <r>
      <rPr>
        <b/>
        <sz val="14"/>
        <color theme="1"/>
        <rFont val="Calibri"/>
        <family val="2"/>
        <charset val="238"/>
        <scheme val="minor"/>
      </rPr>
      <t>renutni izbor</t>
    </r>
    <r>
      <rPr>
        <sz val="14"/>
        <color theme="1"/>
        <rFont val="Calibri"/>
        <family val="2"/>
        <charset val="238"/>
        <scheme val="minor"/>
      </rPr>
      <t xml:space="preserve"> (Current Selection) kliknite I</t>
    </r>
    <r>
      <rPr>
        <b/>
        <sz val="14"/>
        <color theme="1"/>
        <rFont val="Calibri"/>
        <family val="2"/>
        <charset val="238"/>
        <scheme val="minor"/>
      </rPr>
      <t>zbor oblike</t>
    </r>
    <r>
      <rPr>
        <sz val="14"/>
        <color theme="1"/>
        <rFont val="Calibri"/>
        <family val="2"/>
        <charset val="238"/>
        <scheme val="minor"/>
      </rPr>
      <t xml:space="preserve"> (Format Selection) </t>
    </r>
  </si>
  <si>
    <t>1. Vnesite »=INDEX(« in izberite območje tabele, nato dodajte vejico.</t>
  </si>
  <si>
    <t>2. Vnesite številko vrstice za Kevina, ki je »4« in dodajte vejico.</t>
  </si>
  <si>
    <t>3. Vnesite številko stolpca za višino, ki je »2« in zaprite oklepaj.</t>
  </si>
  <si>
    <r>
      <t xml:space="preserve">S formulo MATCH ugotovite, v kateri vrsti je </t>
    </r>
    <r>
      <rPr>
        <b/>
        <sz val="14"/>
        <color theme="0"/>
        <rFont val="Calibri"/>
        <family val="2"/>
        <charset val="238"/>
        <scheme val="minor"/>
      </rPr>
      <t>Kevin</t>
    </r>
    <r>
      <rPr>
        <sz val="14"/>
        <color theme="0"/>
        <rFont val="Calibri"/>
        <family val="2"/>
        <charset val="238"/>
        <scheme val="minor"/>
      </rPr>
      <t>.</t>
    </r>
  </si>
  <si>
    <t>4. Rezultat je, da je Kevin v vrstici "3."</t>
  </si>
  <si>
    <t>Poiščite višino osebe glede na njeno ime. Ker sta ime in višina spremenljivki v formuli, lahko spremenite obe.</t>
  </si>
  <si>
    <t>Tokrat lahko Excel namesto 100 ali 0 kot rezultat prikaže DA ali NE (YES, NO), da prikaže ali je argument resničen ali napačen.</t>
  </si>
  <si>
    <t>Vrednosti</t>
  </si>
  <si>
    <t>Stopnja</t>
  </si>
  <si>
    <r>
      <t xml:space="preserve">Na podlagi zgoraj navedenega formula XNPV ustvari vrednost </t>
    </r>
    <r>
      <rPr>
        <b/>
        <sz val="14"/>
        <color theme="1"/>
        <rFont val="Calibri"/>
        <family val="2"/>
        <charset val="238"/>
        <scheme val="minor"/>
      </rPr>
      <t>772.830,7 USD.</t>
    </r>
  </si>
  <si>
    <r>
      <rPr>
        <b/>
        <sz val="14"/>
        <color theme="0"/>
        <rFont val="Calibri"/>
        <family val="2"/>
        <charset val="238"/>
        <scheme val="minor"/>
      </rPr>
      <t>Pojasnilo</t>
    </r>
    <r>
      <rPr>
        <sz val="14"/>
        <color theme="0"/>
        <rFont val="Calibri"/>
        <family val="2"/>
        <charset val="238"/>
        <scheme val="minor"/>
      </rPr>
      <t>: za plačilo te rente potrebujete enkratno plačilo v višini 83.748,46 USD (negativno). </t>
    </r>
  </si>
  <si>
    <r>
      <t xml:space="preserve">3. Spremenite trajanje drugih dveh posojil na </t>
    </r>
    <r>
      <rPr>
        <b/>
        <sz val="14"/>
        <color theme="1"/>
        <rFont val="Calibri"/>
        <family val="2"/>
        <charset val="238"/>
        <scheme val="minor"/>
      </rPr>
      <t>25</t>
    </r>
    <r>
      <rPr>
        <sz val="14"/>
        <color theme="1"/>
        <rFont val="Calibri"/>
        <family val="2"/>
        <charset val="238"/>
        <scheme val="minor"/>
      </rPr>
      <t xml:space="preserve"> in </t>
    </r>
    <r>
      <rPr>
        <b/>
        <sz val="14"/>
        <color theme="1"/>
        <rFont val="Calibri"/>
        <family val="2"/>
        <charset val="238"/>
        <scheme val="minor"/>
      </rPr>
      <t>30</t>
    </r>
    <r>
      <rPr>
        <sz val="14"/>
        <color theme="1"/>
        <rFont val="Calibri"/>
        <family val="2"/>
        <charset val="238"/>
        <scheme val="minor"/>
      </rPr>
      <t xml:space="preserve"> let.</t>
    </r>
  </si>
  <si>
    <t>V 10 letih plačate 10 * 100 USD (negativno) = 1000 USD in po 10 letih boste prejeli 1448,66 USD (pozitivno).</t>
  </si>
  <si>
    <t>Vrednost</t>
  </si>
  <si>
    <t>Vložek</t>
  </si>
  <si>
    <t>obrestna mera</t>
  </si>
  <si>
    <r>
      <rPr>
        <b/>
        <sz val="16"/>
        <color theme="0"/>
        <rFont val="Calibri"/>
        <family val="2"/>
        <charset val="238"/>
        <scheme val="minor"/>
      </rPr>
      <t>Pojasnilo</t>
    </r>
    <r>
      <rPr>
        <sz val="16"/>
        <color theme="0"/>
        <rFont val="Calibri"/>
        <family val="2"/>
        <charset val="238"/>
        <scheme val="minor"/>
      </rPr>
      <t>: 152,09 $ v 3 letih je trenutno vredno 100 $. 50 $ v 2 ​​letih je trenutno vredno 37,81. 25 $ v enem letu je trenutno vredno 21,74 $.</t>
    </r>
  </si>
  <si>
    <r>
      <t xml:space="preserve">3. Na zavihku </t>
    </r>
    <r>
      <rPr>
        <b/>
        <sz val="14"/>
        <color theme="1"/>
        <rFont val="Calibri"/>
        <family val="2"/>
        <charset val="238"/>
        <scheme val="minor"/>
      </rPr>
      <t>Domov</t>
    </r>
    <r>
      <rPr>
        <sz val="14"/>
        <color theme="1"/>
        <rFont val="Calibri"/>
        <family val="2"/>
        <charset val="238"/>
        <scheme val="minor"/>
      </rPr>
      <t xml:space="preserve"> v skupini </t>
    </r>
    <r>
      <rPr>
        <b/>
        <sz val="14"/>
        <color theme="1"/>
        <rFont val="Calibri"/>
        <family val="2"/>
        <charset val="238"/>
        <scheme val="minor"/>
      </rPr>
      <t>Število</t>
    </r>
    <r>
      <rPr>
        <sz val="14"/>
        <color theme="1"/>
        <rFont val="Calibri"/>
        <family val="2"/>
        <charset val="238"/>
        <scheme val="minor"/>
      </rPr>
      <t xml:space="preserve"> kliknite simbol </t>
    </r>
    <r>
      <rPr>
        <b/>
        <sz val="14"/>
        <color theme="1"/>
        <rFont val="Calibri"/>
        <family val="2"/>
        <charset val="238"/>
        <scheme val="minor"/>
      </rPr>
      <t>odstotka</t>
    </r>
    <r>
      <rPr>
        <sz val="14"/>
        <color theme="1"/>
        <rFont val="Calibri"/>
        <family val="2"/>
        <charset val="238"/>
        <scheme val="minor"/>
      </rPr>
      <t>, da uporabite obliko odstotka.</t>
    </r>
  </si>
  <si>
    <t>Davki</t>
  </si>
  <si>
    <t>Ustvarite  palični grafikon  s pomočjo stolpca Datum in prodaja. Drsnik: Razvijalec &gt; Vstavi &gt; Kontrolniki obrazca (Drsni Trak).</t>
  </si>
  <si>
    <t>1. Izberite obseg A285:B293.</t>
  </si>
  <si>
    <r>
      <t xml:space="preserve">4. Za vrsto grafikona Donut izberite </t>
    </r>
    <r>
      <rPr>
        <b/>
        <sz val="14"/>
        <color theme="1"/>
        <rFont val="Calibri"/>
        <family val="2"/>
        <charset val="238"/>
        <scheme val="minor"/>
      </rPr>
      <t>Donut</t>
    </r>
    <r>
      <rPr>
        <sz val="14"/>
        <color theme="1"/>
        <rFont val="Calibri"/>
        <family val="2"/>
        <charset val="238"/>
        <scheme val="minor"/>
      </rPr>
      <t xml:space="preserve"> (četrta možnost pod Pie) kot vrsto grafikona.</t>
    </r>
  </si>
  <si>
    <r>
      <t xml:space="preserve">5. Za serijo Torta kot vrsto grafikona izberite </t>
    </r>
    <r>
      <rPr>
        <b/>
        <sz val="14"/>
        <color theme="1"/>
        <rFont val="Calibri"/>
        <family val="2"/>
        <charset val="238"/>
        <scheme val="minor"/>
      </rPr>
      <t>Torto</t>
    </r>
    <r>
      <rPr>
        <sz val="14"/>
        <color theme="1"/>
        <rFont val="Calibri"/>
        <family val="2"/>
        <charset val="238"/>
        <scheme val="minor"/>
      </rPr>
      <t>.</t>
    </r>
  </si>
  <si>
    <r>
      <t xml:space="preserve"> Tukaj izberite rešitev </t>
    </r>
    <r>
      <rPr>
        <b/>
        <sz val="14"/>
        <color theme="1"/>
        <rFont val="Calibri"/>
        <family val="2"/>
        <charset val="238"/>
        <scheme val="minor"/>
      </rPr>
      <t>Keep Solver</t>
    </r>
    <r>
      <rPr>
        <sz val="14"/>
        <color theme="1"/>
        <rFont val="Calibri"/>
        <family val="2"/>
        <charset val="238"/>
        <scheme val="minor"/>
      </rPr>
      <t> </t>
    </r>
    <r>
      <rPr>
        <b/>
        <sz val="14"/>
        <color theme="1"/>
        <rFont val="Calibri"/>
        <family val="2"/>
        <charset val="238"/>
        <scheme val="minor"/>
      </rPr>
      <t>Solution</t>
    </r>
    <r>
      <rPr>
        <sz val="14"/>
        <color theme="1"/>
        <rFont val="Calibri"/>
        <family val="2"/>
        <charset val="238"/>
        <scheme val="minor"/>
      </rPr>
      <t xml:space="preserve"> in pritisnite </t>
    </r>
    <r>
      <rPr>
        <b/>
        <sz val="14"/>
        <color theme="1"/>
        <rFont val="Calibri"/>
        <family val="2"/>
        <charset val="238"/>
        <scheme val="minor"/>
      </rPr>
      <t>OK </t>
    </r>
  </si>
  <si>
    <t>Funkcija IPMT</t>
  </si>
  <si>
    <t>Meseci</t>
  </si>
  <si>
    <t>Plačilo posojila</t>
  </si>
  <si>
    <t>Let posojila</t>
  </si>
  <si>
    <r>
      <t xml:space="preserve">Funkcija </t>
    </r>
    <r>
      <rPr>
        <b/>
        <sz val="14"/>
        <color theme="1"/>
        <rFont val="Calibri"/>
        <family val="2"/>
        <charset val="238"/>
        <scheme val="minor"/>
      </rPr>
      <t>IPMT</t>
    </r>
    <r>
      <rPr>
        <sz val="14"/>
        <color theme="1"/>
        <rFont val="Calibri"/>
        <family val="2"/>
        <charset val="238"/>
        <scheme val="minor"/>
      </rPr>
      <t xml:space="preserve"> se uporablja za izračun obresti, ki bodo plačane za dano posojilo, kjer so obresti in periodična plačila konstantna.</t>
    </r>
  </si>
  <si>
    <t>Kvartali</t>
  </si>
  <si>
    <t>Kvartal</t>
  </si>
  <si>
    <t>Za nakup avtomobila ste najeli bančni kredit v vrednosti 50.000 €, ki ga boste odplačevali 2 krat letno na pol leta (5 let) po 6,4 % obrestni meri.</t>
  </si>
  <si>
    <t>Plačilo v letu</t>
  </si>
  <si>
    <t>Uporabite IPMT.</t>
  </si>
  <si>
    <r>
      <t>V pogovornem oknu </t>
    </r>
    <r>
      <rPr>
        <b/>
        <sz val="14"/>
        <color theme="1"/>
        <rFont val="Calibri"/>
        <family val="2"/>
        <charset val="238"/>
        <scheme val="minor"/>
      </rPr>
      <t>Parametri reševalnika</t>
    </r>
    <r>
      <rPr>
        <sz val="14"/>
        <color theme="1"/>
        <rFont val="Calibri"/>
        <family val="2"/>
        <charset val="238"/>
        <scheme val="minor"/>
      </rPr>
      <t> izpolnite </t>
    </r>
    <r>
      <rPr>
        <b/>
        <sz val="14"/>
        <color theme="1"/>
        <rFont val="Calibri"/>
        <family val="2"/>
        <charset val="238"/>
        <scheme val="minor"/>
      </rPr>
      <t xml:space="preserve">Nastavi cilj, Za, S spreminjanjem spremenljivih celic, Ob upoštevanju omejitev </t>
    </r>
    <r>
      <rPr>
        <sz val="14"/>
        <color theme="1"/>
        <rFont val="Calibri"/>
        <family val="2"/>
        <charset val="238"/>
        <scheme val="minor"/>
      </rPr>
      <t>in</t>
    </r>
    <r>
      <rPr>
        <b/>
        <sz val="14"/>
        <color theme="1"/>
        <rFont val="Calibri"/>
        <family val="2"/>
        <charset val="238"/>
        <scheme val="minor"/>
      </rPr>
      <t xml:space="preserve"> Izberite metodo reševanja</t>
    </r>
    <r>
      <rPr>
        <sz val="14"/>
        <color theme="1"/>
        <rFont val="Calibri"/>
        <family val="2"/>
        <charset val="238"/>
        <scheme val="minor"/>
      </rPr>
      <t xml:space="preserve"> . </t>
    </r>
  </si>
  <si>
    <t>Model bo v tem primeru enak modelu v primeru 2, razen nove omejitve.</t>
  </si>
  <si>
    <t> Zato bo delovni list videti enako kot v primeru 2.</t>
  </si>
  <si>
    <r>
      <t>5. Vnesite 25000 v '</t>
    </r>
    <r>
      <rPr>
        <b/>
        <sz val="14"/>
        <color theme="1"/>
        <rFont val="Calibri"/>
        <family val="2"/>
        <charset val="238"/>
        <scheme val="minor"/>
      </rPr>
      <t>Nastavi na</t>
    </r>
    <r>
      <rPr>
        <sz val="14"/>
        <color theme="1"/>
        <rFont val="Calibri"/>
        <family val="2"/>
        <charset val="238"/>
        <scheme val="minor"/>
      </rPr>
      <t>'</t>
    </r>
  </si>
  <si>
    <r>
      <t xml:space="preserve">6. Izberite B251 v polju " </t>
    </r>
    <r>
      <rPr>
        <b/>
        <sz val="14"/>
        <color theme="1"/>
        <rFont val="Calibri"/>
        <family val="2"/>
        <charset val="238"/>
        <scheme val="minor"/>
      </rPr>
      <t xml:space="preserve">S spreminjanjem celice </t>
    </r>
    <r>
      <rPr>
        <sz val="14"/>
        <color theme="1"/>
        <rFont val="Calibri"/>
        <family val="2"/>
        <charset val="238"/>
        <scheme val="minor"/>
      </rPr>
      <t>"</t>
    </r>
  </si>
  <si>
    <r>
      <t>V oknu</t>
    </r>
    <r>
      <rPr>
        <b/>
        <sz val="14"/>
        <color theme="1"/>
        <rFont val="Calibri"/>
        <family val="2"/>
        <charset val="238"/>
        <scheme val="minor"/>
      </rPr>
      <t xml:space="preserve"> Iskanje cilja </t>
    </r>
    <r>
      <rPr>
        <sz val="14"/>
        <color theme="1"/>
        <rFont val="Calibri"/>
        <family val="2"/>
        <charset val="238"/>
        <scheme val="minor"/>
      </rPr>
      <t>izberite B300 v "Vrednost celico".</t>
    </r>
  </si>
  <si>
    <r>
      <t>Izberite B298 v '</t>
    </r>
    <r>
      <rPr>
        <b/>
        <sz val="14"/>
        <color theme="1"/>
        <rFont val="Calibri"/>
        <family val="2"/>
        <charset val="238"/>
        <scheme val="minor"/>
      </rPr>
      <t>S spreminjanjem celice</t>
    </r>
    <r>
      <rPr>
        <sz val="14"/>
        <color theme="1"/>
        <rFont val="Calibri"/>
        <family val="2"/>
        <charset val="238"/>
        <scheme val="minor"/>
      </rPr>
      <t>', da spremenite obrestno mero.</t>
    </r>
  </si>
  <si>
    <r>
      <t>V polje »</t>
    </r>
    <r>
      <rPr>
        <b/>
        <sz val="14"/>
        <color theme="1"/>
        <rFont val="Calibri"/>
        <family val="2"/>
        <charset val="238"/>
        <scheme val="minor"/>
      </rPr>
      <t>Nastavi na«</t>
    </r>
    <r>
      <rPr>
        <sz val="14"/>
        <color theme="1"/>
        <rFont val="Calibri"/>
        <family val="2"/>
        <charset val="238"/>
        <scheme val="minor"/>
      </rPr>
      <t xml:space="preserve"> vnesite 1.500.000.</t>
    </r>
  </si>
  <si>
    <t>Omejitve omejitvenih celic se uporabijo za formulo na podlagi odločitve v celici. </t>
  </si>
  <si>
    <t>Vrednost ciljne celice je mogoče zmanjšati, povečati ali fiksirati na podani prag.</t>
  </si>
  <si>
    <r>
      <rPr>
        <b/>
        <sz val="14"/>
        <color theme="1"/>
        <rFont val="Calibri"/>
        <family val="2"/>
        <charset val="238"/>
        <scheme val="minor"/>
      </rPr>
      <t>Ciljna celica</t>
    </r>
    <r>
      <rPr>
        <sz val="14"/>
        <color theme="1"/>
        <rFont val="Calibri"/>
        <family val="2"/>
        <charset val="238"/>
        <scheme val="minor"/>
      </rPr>
      <t>: je preprosto ena celica z nečim podobnim formuli v njej. </t>
    </r>
  </si>
  <si>
    <t>Parametri reševalnika</t>
  </si>
  <si>
    <r>
      <rPr>
        <b/>
        <sz val="14"/>
        <color theme="1"/>
        <rFont val="Calibri"/>
        <family val="2"/>
        <charset val="238"/>
        <scheme val="minor"/>
      </rPr>
      <t>Spremenljive celice</t>
    </r>
    <r>
      <rPr>
        <sz val="14"/>
        <color theme="1"/>
        <rFont val="Calibri"/>
        <family val="2"/>
        <charset val="238"/>
        <scheme val="minor"/>
      </rPr>
      <t>: spremenljive celice so sestavljene iz spremenljivih podatkov, ki jih reševalec spremeni za dosego cilja.</t>
    </r>
  </si>
  <si>
    <r>
      <rPr>
        <b/>
        <sz val="14"/>
        <color theme="1"/>
        <rFont val="Calibri"/>
        <family val="2"/>
        <charset val="238"/>
        <scheme val="minor"/>
      </rPr>
      <t>Omejitvene celice: </t>
    </r>
    <r>
      <rPr>
        <sz val="14"/>
        <color theme="1"/>
        <rFont val="Calibri"/>
        <family val="2"/>
        <charset val="238"/>
        <scheme val="minor"/>
      </rPr>
      <t>To so omejitve, ki jih mora upoštevati rešitev trenutne situacije. </t>
    </r>
  </si>
  <si>
    <t>Po drugi strani pa so to predpogoji, ki morajo biti izpolnjeni.</t>
  </si>
  <si>
    <t>Slab dizajn uporabniškega vmesnika</t>
  </si>
  <si>
    <t>Ne deluje</t>
  </si>
  <si>
    <t>Pogoste zrušitve</t>
  </si>
  <si>
    <t>Nizka kvaliteta</t>
  </si>
  <si>
    <t>Veliko hroščev</t>
  </si>
  <si>
    <t>Precenjen</t>
  </si>
  <si>
    <t>slaba tehnična podpora</t>
  </si>
  <si>
    <t>počasno delovanje</t>
  </si>
  <si>
    <t>nerešene vstopnice</t>
  </si>
  <si>
    <t>neodzivnost</t>
  </si>
  <si>
    <t>Pritožba</t>
  </si>
  <si>
    <t>število</t>
  </si>
  <si>
    <t>Pareto graf poudarja glavne elemente v nizu podatkov in prikazuje relativno pomembnost vsakega elementa za skupno</t>
  </si>
  <si>
    <t>Izdelajte Pareto analizo tipičnih pritožb uporabnikov glede programske opreme na podlagi  nabora podatkov:</t>
  </si>
  <si>
    <t>Ustvarite Ganttov grafikon tako, da prilagodite vrsto zloženega stolpčnega grafikona</t>
  </si>
  <si>
    <r>
      <t xml:space="preserve">Prikaže se  okno </t>
    </r>
    <r>
      <rPr>
        <b/>
        <sz val="14"/>
        <color theme="1"/>
        <rFont val="Times New Roman"/>
        <family val="1"/>
        <charset val="238"/>
      </rPr>
      <t>Vstavi grafikon.</t>
    </r>
  </si>
  <si>
    <r>
      <t xml:space="preserve">Za vrsto krofov izberite vrsto </t>
    </r>
    <r>
      <rPr>
        <b/>
        <sz val="14"/>
        <color theme="1"/>
        <rFont val="Times New Roman"/>
        <family val="1"/>
        <charset val="238"/>
      </rPr>
      <t>krofa</t>
    </r>
    <r>
      <rPr>
        <sz val="14"/>
        <color theme="1"/>
        <rFont val="Times New Roman"/>
        <family val="1"/>
        <charset val="238"/>
      </rPr>
      <t xml:space="preserve"> (četrta možnost pod pita) kot vrsto grafikona.</t>
    </r>
  </si>
  <si>
    <r>
      <t xml:space="preserve">Za serijo </t>
    </r>
    <r>
      <rPr>
        <b/>
        <sz val="14"/>
        <color theme="1"/>
        <rFont val="Times New Roman"/>
        <family val="1"/>
        <charset val="238"/>
      </rPr>
      <t>Pie</t>
    </r>
    <r>
      <rPr>
        <sz val="14"/>
        <color theme="1"/>
        <rFont val="Times New Roman"/>
        <family val="1"/>
        <charset val="238"/>
      </rPr>
      <t xml:space="preserve"> izberite vrsto </t>
    </r>
    <r>
      <rPr>
        <b/>
        <sz val="14"/>
        <color theme="1"/>
        <rFont val="Times New Roman"/>
        <family val="1"/>
        <charset val="238"/>
      </rPr>
      <t>Pie</t>
    </r>
    <r>
      <rPr>
        <sz val="14"/>
        <color theme="1"/>
        <rFont val="Times New Roman"/>
        <family val="1"/>
        <charset val="238"/>
      </rPr>
      <t xml:space="preserve"> kot vrsto grafikona.</t>
    </r>
  </si>
  <si>
    <r>
      <t xml:space="preserve">Narišite niz </t>
    </r>
    <r>
      <rPr>
        <b/>
        <sz val="14"/>
        <color theme="1"/>
        <rFont val="Calibri"/>
        <family val="2"/>
        <charset val="238"/>
        <scheme val="minor"/>
      </rPr>
      <t>Pie</t>
    </r>
    <r>
      <rPr>
        <sz val="14"/>
        <color theme="1"/>
        <rFont val="Calibri"/>
        <family val="2"/>
        <charset val="238"/>
        <scheme val="minor"/>
      </rPr>
      <t xml:space="preserve"> na sekundarni osi</t>
    </r>
  </si>
  <si>
    <r>
      <t xml:space="preserve">Kliknite </t>
    </r>
    <r>
      <rPr>
        <b/>
        <sz val="14"/>
        <color theme="1"/>
        <rFont val="Times New Roman"/>
        <family val="1"/>
        <charset val="238"/>
      </rPr>
      <t>V redu</t>
    </r>
    <r>
      <rPr>
        <sz val="14"/>
        <color theme="1"/>
        <rFont val="Times New Roman"/>
        <family val="1"/>
        <charset val="238"/>
      </rPr>
      <t>.</t>
    </r>
  </si>
  <si>
    <t>Izberite grafikon. Na zavihku Oblikovanje v skupini Trenutna izbira izberite niz Pie</t>
  </si>
  <si>
    <t>Kakšna je razlika med statičnimi in dinamičnimi grafikoni v Excelu?</t>
  </si>
  <si>
    <t>Razlike med statičnim in dinamičnim grafikonom so navedene na naslednji način:</t>
  </si>
  <si>
    <t>– Statični grafikon se med uporabo ne spremeni v videzu, medtem ko se dinamični grafikon odziva na dejanja, ki jih izvede uporabnik.</t>
  </si>
  <si>
    <t>– Prikaz statičnega grafikona ostane enak ne glede na spremembo vira podatkov. </t>
  </si>
  <si>
    <t>Prikaz dinamičnega grafikona se spreminja z razširitvijo ali krčenjem podatkov.</t>
  </si>
  <si>
    <t>– Statični grafikoni se uporabljajo v poročilih in so ustvarjeni za namene dokumentacije. </t>
  </si>
  <si>
    <t>V nasprotju s tem se dinamični grafikoni uporabljajo v podjetjih, kjer je treba razviti elemente grafikona kot odgovor na spreminjajoče se poslovne pogoje.</t>
  </si>
  <si>
    <t>– Statični grafikon je posnetek obstoječih podatkov in je po naravi neinteraktiven. </t>
  </si>
  <si>
    <t>V nasprotju s tem je dinamični grafikon podatkovno zaznaven, kar pomeni, da je povezan s spremembami poslovnih podatkov.</t>
  </si>
  <si>
    <t>Katere različne vrste grafikonov so na voljo v Excelu?</t>
  </si>
  <si>
    <t>Excel ponuja široko paleto grafikonov za pomoč pri vizualizaciji podatkov. </t>
  </si>
  <si>
    <t>Tortni grafikoni so uporabni za prikaz deležev celote, razpršeni in mehurčasti grafikoni pa se lahko uporabljajo za prepoznavanje korelacije med dvema nizoma podatkov. </t>
  </si>
  <si>
    <t>Poleg tega Excel ponuja tudi radarske, površinske in krožne grafikone za bolj specializirane namene.</t>
  </si>
  <si>
    <t>Stolpčni in palični grafikoni se uporabljajo za primerjavo vrednosti med kategorijami, medtem ko črtni grafikoni prikazujejo trende skozi čas. </t>
  </si>
  <si>
    <t>Kako bi spremenili videz obstoječega grafikona v Excelu?</t>
  </si>
  <si>
    <t>Poleg tega lahko uporabniki v grafikon dodajo tudi elemente, kot so naslovi, oznake, legende in podatkovne tabele. </t>
  </si>
  <si>
    <t>Da bi to naredili, bi morali klikniti gumb »Elementi grafikona« v zgornjem desnem kotu grafikona.</t>
  </si>
  <si>
    <t> To bo odprlo meni z vsemi razpoložljivimi možnostmi za prilagajanje grafikona. </t>
  </si>
  <si>
    <t>Končno lahko uporabniki prilagodijo tudi celotno postavitev grafikona z uporabo zavihka »Postavitev«, ki se nahaja poleg zavihka »Oblika«. </t>
  </si>
  <si>
    <t>Tu lahko uporabniki spremenijo položaj grafikona, mu spremenijo velikost ali ga po potrebi celo zasukajo.</t>
  </si>
  <si>
    <t>Ali je mogoče na enem grafu uporabiti več vrst grafikonov hkrati? Če da, kako?</t>
  </si>
  <si>
    <t>Za ustvarjanje kombiniranega grafikona mora uporabnik najprej izbrati podatke, ki jih želi vključiti v grafikon.</t>
  </si>
  <si>
    <t>Ko izbere vrsto grafikona, mora uporabnik klikniti gumb »Spremeni vrsto grafikona« v zgornjem desnem kotu grafikona.</t>
  </si>
  <si>
    <t>Končno lahko uporabnik prilagodi videz kombiniranega grafikona s prilagajanjem barv, oznak in drugih elementov.</t>
  </si>
  <si>
    <r>
      <t xml:space="preserve">Nato bodo morali klikniti zavihek </t>
    </r>
    <r>
      <rPr>
        <b/>
        <sz val="14"/>
        <color theme="1"/>
        <rFont val="Calibri"/>
        <family val="2"/>
        <charset val="238"/>
        <scheme val="minor"/>
      </rPr>
      <t>Vstavi</t>
    </r>
    <r>
      <rPr>
        <sz val="14"/>
        <color theme="1"/>
        <rFont val="Calibri"/>
        <family val="2"/>
        <charset val="238"/>
        <scheme val="minor"/>
      </rPr>
      <t xml:space="preserve"> in ​​izbrati vrsto grafikona, ki ga želijo združiti z drugo vrsto grafikona. </t>
    </r>
  </si>
  <si>
    <t>Od tam lahko uporabnik izbere dodatno vrsto grafikona, ki ga želi dodati grafu. </t>
  </si>
  <si>
    <t>Zakaj večina ljudi raje uporablja črtne grafikone kot stolpične?</t>
  </si>
  <si>
    <t>Poleg tega črtni grafikoni omogočajo primerjavo več nizov podatkov hkrati, medtem ko palični grafi primerjajo samo en niz podatkov hkrati.</t>
  </si>
  <si>
    <t>Črtni grafikoni na splošno veljajo za bolj vizualno privlačne kot palični grafikoni, zaradi česar jih je lažje interpretirati.</t>
  </si>
  <si>
    <t>To olajša prepoznavanje trendov in vzorcev v podatkih. </t>
  </si>
  <si>
    <t>Ali obstaja način, da naredimo tortni grafikon z več kot šestimi rezinami?</t>
  </si>
  <si>
    <t>Da, mogoče je narediti tortni grafikon z več kot šestimi rezinami. </t>
  </si>
  <si>
    <t>Ko so podatki vneseni v Excel, lahko uporabnik izbere zavihek »Vstavi« in v skupini Grafikoni izbere možnost »Tortni grafikon«. </t>
  </si>
  <si>
    <t>To bo odprlo novo okno, kjer lahko uporabnik prilagodi svoj grafikon tako, da izbere število rezin, ki jih želi vključiti v tortni grafikon. </t>
  </si>
  <si>
    <t xml:space="preserve">Uporabnik lahko prilagodi tudi velikost vsake rezine in barve, ki se uporabljajo za predstavitev vsake rezine.   </t>
  </si>
  <si>
    <t>Uporabnik lahko grafikonu doda oznake, da zagotovi dodaten kontekst.</t>
  </si>
  <si>
    <r>
      <t>Za to mora uporabnik najprej</t>
    </r>
    <r>
      <rPr>
        <b/>
        <sz val="14"/>
        <color theme="1"/>
        <rFont val="Calibri"/>
        <family val="2"/>
        <charset val="238"/>
        <scheme val="minor"/>
      </rPr>
      <t xml:space="preserve"> ustvariti nabor podatkov,</t>
    </r>
    <r>
      <rPr>
        <sz val="14"/>
        <color theme="1"/>
        <rFont val="Calibri"/>
        <family val="2"/>
        <charset val="238"/>
        <scheme val="minor"/>
      </rPr>
      <t xml:space="preserve"> ki vsebuje vse potrebne informacije za vsako rezino. </t>
    </r>
  </si>
  <si>
    <t>Čemu služijo sekundarne osi pri ustvarjanju grafikonov v Excelu?</t>
  </si>
  <si>
    <t>Sekundarne osi prav tako omogočajo uporabnikom, da na istem grafikonu prikažejo več vrst podatkov, kot so črtni grafi in palični grafi. </t>
  </si>
  <si>
    <t>Z uporabo sekundarnih osi lahko uporabniki lažje in učinkoviteje primerjajo različne vrste podatkov. </t>
  </si>
  <si>
    <t>Poleg tega lahko sekundarne osi pomagajo poudariti trende ali vzorce, ki morda niso vidni, če pogledamo samo en niz podatkov.</t>
  </si>
  <si>
    <r>
      <t>Namen sekundarnih osi pri ustvarjanju grafikonov v Excelu je o</t>
    </r>
    <r>
      <rPr>
        <b/>
        <sz val="14"/>
        <color theme="1"/>
        <rFont val="Calibri"/>
        <family val="2"/>
        <charset val="238"/>
        <scheme val="minor"/>
      </rPr>
      <t>mogočiti primerjavo dveh različnih nizov podatkov na istem grafikonu</t>
    </r>
    <r>
      <rPr>
        <sz val="14"/>
        <color theme="1"/>
        <rFont val="Calibri"/>
        <family val="2"/>
        <charset val="238"/>
        <scheme val="minor"/>
      </rPr>
      <t>.</t>
    </r>
  </si>
  <si>
    <t>To je lahko uporabno, če ima en nabor podatkov veliko večji obseg kot drugi, saj omogoča natančen in jasen prikaz obeh naborov podatkov. </t>
  </si>
  <si>
    <t>Kateri je najboljši način za prikaz trendov skozi čas za veliko število kategorij?</t>
  </si>
  <si>
    <t>Najboljši način za prikaz trendov skozi čas za veliko število kategorij je uporaba črtnega grafikona. </t>
  </si>
  <si>
    <t>Črtni grafikoni so idealni za prikazovanje podatkov, ki se s časom spreminjajo, saj zlahka ponazorijo splošni trend in morebitna nihanja v podatkih.</t>
  </si>
  <si>
    <t> Gledalcem omogočajo tudi hitro primerjavo različnih kategorij hkrati, zaradi česar so učinkovito orodje za vizualizacijo kompleksnih nizov podatkov. </t>
  </si>
  <si>
    <t>Poleg tega lahko črtne grafikone uporabite za poudarjanje določenih točk ali vrednosti v naboru podatkov, kar gledalcem omogoča, da se osredotočijo na ključna področja, ki jih zanimajo.</t>
  </si>
  <si>
    <t>Kako dodate trendne črte obstoječemu grafikonu v Excelu?</t>
  </si>
  <si>
    <t>Če želite obstoječemu grafikonu v Excelu dodati črto trenda, mora uporabnik najprej izbrati grafikon. </t>
  </si>
  <si>
    <t>Ko so izbrani, lahko kliknejo zavihek »Oblikovanje« na vrhu strani. </t>
  </si>
  <si>
    <t>Od tam morajo izbrati možnost »Dodaj element grafikona« in nato v spustnem meniju izbrati »Trendna linija«. </t>
  </si>
  <si>
    <t>Uporabniku bo nato predstavljenih več možnosti za vrsto trendne črte, ki jo želi dodati. </t>
  </si>
  <si>
    <t>Glede na svoje želje lahko izbirajo med linearnim, polinomskim, eksponentnim, logaritemskim ali drsečim povprečjem. </t>
  </si>
  <si>
    <t>Ko izbere želeno črto trenda, jo lahko uporabnik dodatno prilagodi s prilagajanjem barve, širine črte in drugih nastavitev. </t>
  </si>
  <si>
    <t>Nazadnje lahko kliknejo »V redu«, da uveljavijo spremembe in si ogledajo novo črto trenda na svojem grafikonu.</t>
  </si>
  <si>
    <t>Kako najhitreje ustvarite grafikon v Excelu?</t>
  </si>
  <si>
    <t>Uporabnik mora samo označiti želene podatke, klikniti ikono Hitra analiza in nato izbrati vrsto grafikona, ki ga želi ustvariti. </t>
  </si>
  <si>
    <t>Ko je izbran, se grafikon samodejno prikaže na delovnem listu. </t>
  </si>
  <si>
    <t>Ta metoda je hitra in učinkovita ter uporabnikom omogoča hitro vizualizacijo svojih podatkov, ne da bi morali ročno konfigurirati vsak element grafikona.</t>
  </si>
  <si>
    <r>
      <t xml:space="preserve">Najhitrejši način za ustvarjanje grafikona v Excelu je </t>
    </r>
    <r>
      <rPr>
        <b/>
        <sz val="14"/>
        <color theme="1"/>
        <rFont val="Calibri"/>
        <family val="2"/>
        <charset val="238"/>
        <scheme val="minor"/>
      </rPr>
      <t>uporaba orodja za hitro analizo.</t>
    </r>
    <r>
      <rPr>
        <sz val="14"/>
        <color theme="1"/>
        <rFont val="Calibri"/>
        <family val="2"/>
        <charset val="238"/>
        <scheme val="minor"/>
      </rPr>
      <t> </t>
    </r>
  </si>
  <si>
    <r>
      <t xml:space="preserve">To orodje lahko najdete na zavihku </t>
    </r>
    <r>
      <rPr>
        <b/>
        <sz val="14"/>
        <color theme="1"/>
        <rFont val="Calibri"/>
        <family val="2"/>
        <charset val="238"/>
        <scheme val="minor"/>
      </rPr>
      <t>Osnovno</t>
    </r>
    <r>
      <rPr>
        <sz val="14"/>
        <color theme="1"/>
        <rFont val="Calibri"/>
        <family val="2"/>
        <charset val="238"/>
        <scheme val="minor"/>
      </rPr>
      <t xml:space="preserve"> na traku in uporabnikom omogoča hitro izbiro podatkov in ustvarjanje grafikona z le nekaj kliki. </t>
    </r>
  </si>
  <si>
    <t>Katere  morate upoštevati pri ocenjevanju učinkovitosti grafikona?</t>
  </si>
  <si>
    <t>Pri ocenjevanju učinkovitosti grafikona je treba upoštevati več pomembnih meritev. </t>
  </si>
  <si>
    <t>Grafikon mora natančno odražati temeljne podatke in mora biti enostaven za interpretacijo. </t>
  </si>
  <si>
    <t>Vsi ti dejavniki bodo pomagali zagotoviti, da grafikon učinkovito sporoča svoje sporočilo.</t>
  </si>
  <si>
    <r>
      <t xml:space="preserve">Najprej je pomembno oceniti </t>
    </r>
    <r>
      <rPr>
        <b/>
        <sz val="14"/>
        <color theme="1"/>
        <rFont val="Calibri"/>
        <family val="2"/>
        <charset val="238"/>
        <scheme val="minor"/>
      </rPr>
      <t>točnost in jasnost predstavljenih podatkov</t>
    </r>
    <r>
      <rPr>
        <sz val="14"/>
        <color theme="1"/>
        <rFont val="Calibri"/>
        <family val="2"/>
        <charset val="238"/>
        <scheme val="minor"/>
      </rPr>
      <t>. </t>
    </r>
  </si>
  <si>
    <r>
      <t xml:space="preserve">Poleg tega mora biti grafikon </t>
    </r>
    <r>
      <rPr>
        <b/>
        <sz val="14"/>
        <color theme="1"/>
        <rFont val="Calibri"/>
        <family val="2"/>
        <charset val="238"/>
        <scheme val="minor"/>
      </rPr>
      <t>vizualno privlačen</t>
    </r>
    <r>
      <rPr>
        <sz val="14"/>
        <color theme="1"/>
        <rFont val="Calibri"/>
        <family val="2"/>
        <charset val="238"/>
        <scheme val="minor"/>
      </rPr>
      <t xml:space="preserve"> in organiziran na način, ki je smiseln za občinstvo. </t>
    </r>
  </si>
  <si>
    <r>
      <t xml:space="preserve">Prav tako mora biti zasnovan </t>
    </r>
    <r>
      <rPr>
        <b/>
        <sz val="14"/>
        <color theme="1"/>
        <rFont val="Calibri"/>
        <family val="2"/>
        <charset val="238"/>
        <scheme val="minor"/>
      </rPr>
      <t>v ustreznem merilu</t>
    </r>
    <r>
      <rPr>
        <sz val="14"/>
        <color theme="1"/>
        <rFont val="Calibri"/>
        <family val="2"/>
        <charset val="238"/>
        <scheme val="minor"/>
      </rPr>
      <t>, tako da so vse pomembne informacije jasno vidne. </t>
    </r>
  </si>
  <si>
    <r>
      <t>Končno je treba grafikon</t>
    </r>
    <r>
      <rPr>
        <b/>
        <sz val="14"/>
        <color theme="1"/>
        <rFont val="Calibri"/>
        <family val="2"/>
        <charset val="238"/>
        <scheme val="minor"/>
      </rPr>
      <t xml:space="preserve"> optimizirati za predvideni namen</t>
    </r>
    <r>
      <rPr>
        <sz val="14"/>
        <color theme="1"/>
        <rFont val="Calibri"/>
        <family val="2"/>
        <charset val="238"/>
        <scheme val="minor"/>
      </rPr>
      <t>; če je cilj primerjati dva niza podatkov, je treba grafikon ustrezno oblikovati. </t>
    </r>
  </si>
  <si>
    <r>
      <t xml:space="preserve">Najpogostejši tipi so </t>
    </r>
    <r>
      <rPr>
        <b/>
        <sz val="14"/>
        <color theme="1"/>
        <rFont val="Calibri"/>
        <family val="2"/>
        <charset val="238"/>
        <scheme val="minor"/>
      </rPr>
      <t>stolpčni, palični, črtni, tortni, razpršeni in mehurčasti grafikoni.</t>
    </r>
  </si>
  <si>
    <r>
      <t xml:space="preserve">Videz obstoječega grafikona v Excelu lahko spremenite tako, da </t>
    </r>
    <r>
      <rPr>
        <b/>
        <sz val="14"/>
        <color theme="1"/>
        <rFont val="Calibri"/>
        <family val="2"/>
        <charset val="238"/>
        <scheme val="minor"/>
      </rPr>
      <t>izberete grafikon</t>
    </r>
    <r>
      <rPr>
        <sz val="14"/>
        <color theme="1"/>
        <rFont val="Calibri"/>
        <family val="2"/>
        <charset val="238"/>
        <scheme val="minor"/>
      </rPr>
      <t xml:space="preserve"> in nato kliknete zavihek »</t>
    </r>
    <r>
      <rPr>
        <b/>
        <sz val="14"/>
        <color theme="1"/>
        <rFont val="Calibri"/>
        <family val="2"/>
        <charset val="238"/>
        <scheme val="minor"/>
      </rPr>
      <t>Oblika</t>
    </r>
    <r>
      <rPr>
        <sz val="14"/>
        <color theme="1"/>
        <rFont val="Calibri"/>
        <family val="2"/>
        <charset val="238"/>
        <scheme val="minor"/>
      </rPr>
      <t>«. </t>
    </r>
  </si>
  <si>
    <r>
      <t xml:space="preserve">Od tam lahko uporabnik prilagodi različne vidike grafikona, kot so </t>
    </r>
    <r>
      <rPr>
        <b/>
        <sz val="14"/>
        <color theme="1"/>
        <rFont val="Calibri"/>
        <family val="2"/>
        <charset val="238"/>
        <scheme val="minor"/>
      </rPr>
      <t>barvna shema, velikost pisave, barva ozadja</t>
    </r>
    <r>
      <rPr>
        <sz val="14"/>
        <color theme="1"/>
        <rFont val="Calibri"/>
        <family val="2"/>
        <charset val="238"/>
        <scheme val="minor"/>
      </rPr>
      <t xml:space="preserve"> in drugo. </t>
    </r>
  </si>
  <si>
    <r>
      <rPr>
        <b/>
        <sz val="14"/>
        <color theme="1"/>
        <rFont val="Calibri"/>
        <family val="2"/>
        <charset val="238"/>
        <scheme val="minor"/>
      </rPr>
      <t>Da</t>
    </r>
    <r>
      <rPr>
        <sz val="14"/>
        <color theme="1"/>
        <rFont val="Calibri"/>
        <family val="2"/>
        <charset val="238"/>
        <scheme val="minor"/>
      </rPr>
      <t>, na enem grafu je mogoče uporabiti več vrst grafikonov. To lahko storite tako, da ustvarite kombinirani grafikon v Excelu. </t>
    </r>
  </si>
  <si>
    <r>
      <rPr>
        <b/>
        <sz val="14"/>
        <color theme="1"/>
        <rFont val="Calibri"/>
        <family val="2"/>
        <charset val="238"/>
        <scheme val="minor"/>
      </rPr>
      <t xml:space="preserve">Kombinirani grafikon </t>
    </r>
    <r>
      <rPr>
        <sz val="14"/>
        <color theme="1"/>
        <rFont val="Calibri"/>
        <family val="2"/>
        <charset val="238"/>
        <scheme val="minor"/>
      </rPr>
      <t>združuje dve ali več vrst grafikonov v en graf. </t>
    </r>
  </si>
  <si>
    <r>
      <rPr>
        <b/>
        <sz val="14"/>
        <color theme="1"/>
        <rFont val="Calibri"/>
        <family val="2"/>
        <charset val="238"/>
        <scheme val="minor"/>
      </rPr>
      <t>Črtni</t>
    </r>
    <r>
      <rPr>
        <sz val="14"/>
        <color theme="1"/>
        <rFont val="Calibri"/>
        <family val="2"/>
        <charset val="238"/>
        <scheme val="minor"/>
      </rPr>
      <t xml:space="preserve"> grafikoni imajo pogosto prednost pred paličnimi, ker zagotavljajo </t>
    </r>
    <r>
      <rPr>
        <b/>
        <sz val="14"/>
        <color theme="1"/>
        <rFont val="Calibri"/>
        <family val="2"/>
        <charset val="238"/>
        <scheme val="minor"/>
      </rPr>
      <t>celovitejši pregled podatkov</t>
    </r>
    <r>
      <rPr>
        <sz val="14"/>
        <color theme="1"/>
        <rFont val="Calibri"/>
        <family val="2"/>
        <charset val="238"/>
        <scheme val="minor"/>
      </rPr>
      <t>. </t>
    </r>
  </si>
  <si>
    <r>
      <t xml:space="preserve">Črtne grafikone lahko uporabite </t>
    </r>
    <r>
      <rPr>
        <b/>
        <sz val="14"/>
        <color theme="1"/>
        <rFont val="Calibri"/>
        <family val="2"/>
        <charset val="238"/>
        <scheme val="minor"/>
      </rPr>
      <t xml:space="preserve">za sledenje spremembam podatkov skozi čas, </t>
    </r>
    <r>
      <rPr>
        <sz val="14"/>
        <color theme="1"/>
        <rFont val="Calibri"/>
        <family val="2"/>
        <charset val="238"/>
        <scheme val="minor"/>
      </rPr>
      <t>kar ni mogoče s paličnimi grafikoni. </t>
    </r>
  </si>
  <si>
    <t>Reševalec, Makro</t>
  </si>
  <si>
    <t>Zamenjati dve vrednosti v programu Excel VBA.</t>
  </si>
  <si>
    <r>
      <t>Dim</t>
    </r>
    <r>
      <rPr>
        <sz val="16"/>
        <color rgb="FF000000"/>
        <rFont val="Calibri"/>
        <family val="2"/>
        <charset val="238"/>
        <scheme val="minor"/>
      </rPr>
      <t> temp </t>
    </r>
    <r>
      <rPr>
        <sz val="16"/>
        <color rgb="FF548CD1"/>
        <rFont val="Calibri"/>
        <family val="2"/>
        <charset val="238"/>
        <scheme val="minor"/>
      </rPr>
      <t>As</t>
    </r>
    <r>
      <rPr>
        <sz val="16"/>
        <color rgb="FF000000"/>
        <rFont val="Calibri"/>
        <family val="2"/>
        <charset val="238"/>
        <scheme val="minor"/>
      </rPr>
      <t> </t>
    </r>
    <r>
      <rPr>
        <sz val="16"/>
        <color rgb="FF548CD1"/>
        <rFont val="Calibri"/>
        <family val="2"/>
        <charset val="238"/>
        <scheme val="minor"/>
      </rPr>
      <t>Double</t>
    </r>
  </si>
  <si>
    <r>
      <t xml:space="preserve">1. Najprej deklariramo spremenljivko z imenom </t>
    </r>
    <r>
      <rPr>
        <b/>
        <sz val="14"/>
        <color theme="1"/>
        <rFont val="Calibri"/>
        <family val="2"/>
        <charset val="238"/>
        <scheme val="minor"/>
      </rPr>
      <t>temp</t>
    </r>
    <r>
      <rPr>
        <sz val="14"/>
        <color theme="1"/>
        <rFont val="Calibri"/>
        <family val="2"/>
        <charset val="238"/>
        <scheme val="minor"/>
      </rPr>
      <t xml:space="preserve"> tipa </t>
    </r>
    <r>
      <rPr>
        <b/>
        <sz val="14"/>
        <color theme="1"/>
        <rFont val="Calibri"/>
        <family val="2"/>
        <charset val="238"/>
        <scheme val="minor"/>
      </rPr>
      <t>Double</t>
    </r>
    <r>
      <rPr>
        <sz val="14"/>
        <color theme="1"/>
        <rFont val="Calibri"/>
        <family val="2"/>
        <charset val="238"/>
        <scheme val="minor"/>
      </rPr>
      <t>.</t>
    </r>
  </si>
  <si>
    <t>password = Application.InputBox("Enter Password", "Password Protected")</t>
  </si>
  <si>
    <t>        Range("A1").Value = "This is secret code"</t>
  </si>
  <si>
    <t>        MsgBox "Incorrect Password"</t>
  </si>
  <si>
    <r>
      <t>Dim</t>
    </r>
    <r>
      <rPr>
        <sz val="14"/>
        <color rgb="FF000000"/>
        <rFont val="Calibri"/>
        <family val="2"/>
        <charset val="238"/>
        <scheme val="minor"/>
      </rPr>
      <t> password </t>
    </r>
    <r>
      <rPr>
        <sz val="14"/>
        <color rgb="FF548CD1"/>
        <rFont val="Calibri"/>
        <family val="2"/>
        <charset val="238"/>
        <scheme val="minor"/>
      </rPr>
      <t>As</t>
    </r>
    <r>
      <rPr>
        <sz val="14"/>
        <color rgb="FF000000"/>
        <rFont val="Calibri"/>
        <family val="2"/>
        <charset val="238"/>
        <scheme val="minor"/>
      </rPr>
      <t> </t>
    </r>
    <r>
      <rPr>
        <sz val="14"/>
        <color rgb="FF548CD1"/>
        <rFont val="Calibri"/>
        <family val="2"/>
        <charset val="238"/>
        <scheme val="minor"/>
      </rPr>
      <t>Variant</t>
    </r>
  </si>
  <si>
    <r>
      <t>Select</t>
    </r>
    <r>
      <rPr>
        <sz val="14"/>
        <color rgb="FF000000"/>
        <rFont val="Calibri"/>
        <family val="2"/>
        <charset val="238"/>
        <scheme val="minor"/>
      </rPr>
      <t> </t>
    </r>
    <r>
      <rPr>
        <sz val="14"/>
        <color rgb="FF548CD1"/>
        <rFont val="Calibri"/>
        <family val="2"/>
        <charset val="238"/>
        <scheme val="minor"/>
      </rPr>
      <t>Case</t>
    </r>
    <r>
      <rPr>
        <sz val="14"/>
        <color rgb="FF000000"/>
        <rFont val="Calibri"/>
        <family val="2"/>
        <charset val="238"/>
        <scheme val="minor"/>
      </rPr>
      <t> password</t>
    </r>
  </si>
  <si>
    <r>
      <t>    </t>
    </r>
    <r>
      <rPr>
        <sz val="14"/>
        <color rgb="FF548CD1"/>
        <rFont val="Calibri"/>
        <family val="2"/>
        <charset val="238"/>
        <scheme val="minor"/>
      </rPr>
      <t>Case</t>
    </r>
    <r>
      <rPr>
        <sz val="14"/>
        <color rgb="FF000000"/>
        <rFont val="Calibri"/>
        <family val="2"/>
        <charset val="238"/>
        <scheme val="minor"/>
      </rPr>
      <t> </t>
    </r>
    <r>
      <rPr>
        <sz val="14"/>
        <color rgb="FF548CD1"/>
        <rFont val="Calibri"/>
        <family val="2"/>
        <charset val="238"/>
        <scheme val="minor"/>
      </rPr>
      <t>Is</t>
    </r>
    <r>
      <rPr>
        <sz val="14"/>
        <color rgb="FF000000"/>
        <rFont val="Calibri"/>
        <family val="2"/>
        <charset val="238"/>
        <scheme val="minor"/>
      </rPr>
      <t> = </t>
    </r>
    <r>
      <rPr>
        <sz val="14"/>
        <color rgb="FF548CD1"/>
        <rFont val="Calibri"/>
        <family val="2"/>
        <charset val="238"/>
        <scheme val="minor"/>
      </rPr>
      <t>False</t>
    </r>
  </si>
  <si>
    <r>
      <t>        </t>
    </r>
    <r>
      <rPr>
        <sz val="14"/>
        <color rgb="FF009900"/>
        <rFont val="Calibri"/>
        <family val="2"/>
        <charset val="238"/>
        <scheme val="minor"/>
      </rPr>
      <t>'do nothing</t>
    </r>
  </si>
  <si>
    <r>
      <t>    </t>
    </r>
    <r>
      <rPr>
        <sz val="14"/>
        <color rgb="FF548CD1"/>
        <rFont val="Calibri"/>
        <family val="2"/>
        <charset val="238"/>
        <scheme val="minor"/>
      </rPr>
      <t>Case</t>
    </r>
    <r>
      <rPr>
        <sz val="14"/>
        <color rgb="FF000000"/>
        <rFont val="Calibri"/>
        <family val="2"/>
        <charset val="238"/>
        <scheme val="minor"/>
      </rPr>
      <t> </t>
    </r>
    <r>
      <rPr>
        <sz val="14"/>
        <color rgb="FF548CD1"/>
        <rFont val="Calibri"/>
        <family val="2"/>
        <charset val="238"/>
        <scheme val="minor"/>
      </rPr>
      <t>Is</t>
    </r>
    <r>
      <rPr>
        <sz val="14"/>
        <color rgb="FF000000"/>
        <rFont val="Calibri"/>
        <family val="2"/>
        <charset val="238"/>
        <scheme val="minor"/>
      </rPr>
      <t> = "easy"</t>
    </r>
  </si>
  <si>
    <r>
      <t>    </t>
    </r>
    <r>
      <rPr>
        <sz val="14"/>
        <color rgb="FF548CD1"/>
        <rFont val="Calibri"/>
        <family val="2"/>
        <charset val="238"/>
        <scheme val="minor"/>
      </rPr>
      <t>Case</t>
    </r>
    <r>
      <rPr>
        <sz val="14"/>
        <color rgb="FF000000"/>
        <rFont val="Calibri"/>
        <family val="2"/>
        <charset val="238"/>
        <scheme val="minor"/>
      </rPr>
      <t> </t>
    </r>
    <r>
      <rPr>
        <sz val="14"/>
        <color rgb="FF548CD1"/>
        <rFont val="Calibri"/>
        <family val="2"/>
        <charset val="238"/>
        <scheme val="minor"/>
      </rPr>
      <t>Else</t>
    </r>
  </si>
  <si>
    <r>
      <t>End</t>
    </r>
    <r>
      <rPr>
        <sz val="14"/>
        <color rgb="FF000000"/>
        <rFont val="Calibri"/>
        <family val="2"/>
        <charset val="238"/>
        <scheme val="minor"/>
      </rPr>
      <t> </t>
    </r>
    <r>
      <rPr>
        <sz val="14"/>
        <color rgb="FF548CD1"/>
        <rFont val="Calibri"/>
        <family val="2"/>
        <charset val="238"/>
        <scheme val="minor"/>
      </rPr>
      <t>Select</t>
    </r>
  </si>
  <si>
    <t>Zgornja koda vzame zgornji levi naslov celice (A1) in spodnji desni naslov celice (D20) ter izbere celoten obseg.</t>
  </si>
  <si>
    <t> Ta tehnika postane uporabna, ko delate z obsegi spremenljive velikosti.</t>
  </si>
  <si>
    <t>Sub Print_Sheet_Names()</t>
  </si>
  <si>
    <t xml:space="preserve">  Dim i As Integer</t>
  </si>
  <si>
    <t xml:space="preserve">  For i = 1 To Sheets.Count</t>
  </si>
  <si>
    <t xml:space="preserve">   Cells(i, 1).Value = Sheets(i).Name</t>
  </si>
  <si>
    <t xml:space="preserve">  Next i</t>
  </si>
  <si>
    <t>Sub Insert_Different_Colours()</t>
  </si>
  <si>
    <t xml:space="preserve">  For i = 1 To 56</t>
  </si>
  <si>
    <t xml:space="preserve">   Cells(i, 1).Value = i</t>
  </si>
  <si>
    <t xml:space="preserve">   Cells(i, 2).Interior.ColorIndex = i</t>
  </si>
  <si>
    <t xml:space="preserve">  Next</t>
  </si>
  <si>
    <t>Sub Insert_Numbers_From_Top()</t>
  </si>
  <si>
    <t xml:space="preserve">  For i = 1 To 10</t>
  </si>
  <si>
    <t xml:space="preserve">    Cells(i, 1).Value = i</t>
  </si>
  <si>
    <t>Sub Insert_Numbers_From_Bottom()</t>
  </si>
  <si>
    <t xml:space="preserve">  For i = 20 To 1 Step -1</t>
  </si>
  <si>
    <t xml:space="preserve">   Cells(i, 7).Value = i</t>
  </si>
  <si>
    <t>Od spodaj bodo vstavile serijske številke od 1 do 20.</t>
  </si>
  <si>
    <t>Sub Ten_To_One()</t>
  </si>
  <si>
    <t xml:space="preserve"> Dim i As Integer</t>
  </si>
  <si>
    <t xml:space="preserve"> Dim j As Integer</t>
  </si>
  <si>
    <t xml:space="preserve"> j = 10</t>
  </si>
  <si>
    <t xml:space="preserve"> For i = 1 To 10</t>
  </si>
  <si>
    <t xml:space="preserve"> Range("A" &amp; i).Value = j</t>
  </si>
  <si>
    <t xml:space="preserve"> j = j - 1</t>
  </si>
  <si>
    <t xml:space="preserve"> Next i</t>
  </si>
  <si>
    <t>Z vrha se bodo vstavile serijske številke od 10 do 1.</t>
  </si>
  <si>
    <t>Sub AddSheets()</t>
  </si>
  <si>
    <t xml:space="preserve"> Dim ShtCount As Integer, i As Integer</t>
  </si>
  <si>
    <t xml:space="preserve"> ShtCount = Application.InputBox("How Many Sheets you would like to insert?",</t>
  </si>
  <si>
    <t xml:space="preserve"> "Add Sheets", , , , , , 1)</t>
  </si>
  <si>
    <t xml:space="preserve"> If ShtCount = False Then</t>
  </si>
  <si>
    <t xml:space="preserve">  Exit Sub</t>
  </si>
  <si>
    <t xml:space="preserve"> Else</t>
  </si>
  <si>
    <t xml:space="preserve">   For i = 1 To ShtCount</t>
  </si>
  <si>
    <t xml:space="preserve">   Worksheets.Add</t>
  </si>
  <si>
    <t xml:space="preserve">   Next i</t>
  </si>
  <si>
    <t xml:space="preserve"> End If</t>
  </si>
  <si>
    <t xml:space="preserve"> ws.Delete</t>
  </si>
  <si>
    <t xml:space="preserve"> CountRow = rng.EntireRow.Count</t>
  </si>
  <si>
    <t xml:space="preserve">   ActiveCell.EntireRow.Insert</t>
  </si>
  <si>
    <t xml:space="preserve">   ActiveCell.Offset(2, 0).Select</t>
  </si>
  <si>
    <t xml:space="preserve">    MySelection.Interior.Color = vbRed</t>
  </si>
  <si>
    <t xml:space="preserve">     Rng.Value = UCase(Rng.Value)</t>
  </si>
  <si>
    <t xml:space="preserve">     Rng.Value = LCase(Rng.Value)</t>
  </si>
  <si>
    <t xml:space="preserve"> ActiveSheet.UsedRange.SpecialCells(xlCellTypeComments).Interior.ColorIndex = 4</t>
  </si>
  <si>
    <t xml:space="preserve">  DataSet.Cells.SpecialCells(xlCellTypeBlanks).Interior.Color = vbGreen</t>
  </si>
  <si>
    <t xml:space="preserve">    Ws.Visible = xlSheetVisible</t>
  </si>
  <si>
    <t xml:space="preserve"> ''</t>
  </si>
  <si>
    <t xml:space="preserve">  Kill "C:UsersAdmin_2.Dell-PcDesktopDelete Folder*.*"</t>
  </si>
  <si>
    <t xml:space="preserve"> Kill "C:UsersAdmin_2.Dell-PcDesktopDelete Folder*.*"</t>
  </si>
  <si>
    <t xml:space="preserve"> RmDir "C:UsersAdmin_2.Dell-PcDesktopDelete Folder"</t>
  </si>
  <si>
    <t xml:space="preserve"> On Error GoTo 0</t>
  </si>
  <si>
    <t xml:space="preserve">  LR = Cells(Rows.Count, 1).End(xlUp).Row</t>
  </si>
  <si>
    <t xml:space="preserve">  MsgBox LR</t>
  </si>
  <si>
    <t xml:space="preserve">  LC = Cells(1, Columns.Count).End(xlToLeft).Column</t>
  </si>
  <si>
    <t xml:space="preserve">  MsgBox LC</t>
  </si>
  <si>
    <t>Sub Delete_Blank_Sheets()</t>
  </si>
  <si>
    <t xml:space="preserve"> Dim ws As Worksheet</t>
  </si>
  <si>
    <t xml:space="preserve"> Application.DisplayAlerts = False</t>
  </si>
  <si>
    <t xml:space="preserve"> Application.ScreenUpdating = False</t>
  </si>
  <si>
    <t xml:space="preserve"> For Each ws In ActiveWorkbook.Worksheets</t>
  </si>
  <si>
    <t xml:space="preserve"> If WorksheetFunction.CountA(ws.UsedRange) = 0 Then</t>
  </si>
  <si>
    <t xml:space="preserve"> Next ws</t>
  </si>
  <si>
    <t xml:space="preserve"> Application.DisplayAlerts = True</t>
  </si>
  <si>
    <t xml:space="preserve"> Application.ScreenUpdating = True</t>
  </si>
  <si>
    <t>Sub Insert_Row_After_Every_Other_Row()</t>
  </si>
  <si>
    <t xml:space="preserve"> Dim rng As Range</t>
  </si>
  <si>
    <t xml:space="preserve"> Dim CountRow As Integer</t>
  </si>
  <si>
    <t xml:space="preserve"> Set rng = Selection</t>
  </si>
  <si>
    <t xml:space="preserve"> For i = 1 To CountRow</t>
  </si>
  <si>
    <t>Sub Chech_Spelling_Mistake()</t>
  </si>
  <si>
    <t xml:space="preserve">  Dim MySelection As Range</t>
  </si>
  <si>
    <t xml:space="preserve">  For Each MySelection In ActiveSheet.UsedRange</t>
  </si>
  <si>
    <t xml:space="preserve">  If Not Application.CheckSpelling(Word:=MySelection.Text) Then</t>
  </si>
  <si>
    <t xml:space="preserve">  End If</t>
  </si>
  <si>
    <t xml:space="preserve">  Next MySelection</t>
  </si>
  <si>
    <t>Sub Change_All_To_UPPER_Case()</t>
  </si>
  <si>
    <t xml:space="preserve">  Dim Rng As Range</t>
  </si>
  <si>
    <t xml:space="preserve">  For Each Rng In Selection.Cells</t>
  </si>
  <si>
    <t xml:space="preserve">   If Rng.HasFormula = False Then</t>
  </si>
  <si>
    <t xml:space="preserve">   End If</t>
  </si>
  <si>
    <t xml:space="preserve">  Next Rng</t>
  </si>
  <si>
    <t>Sub Change_All_To_LOWER_Case()</t>
  </si>
  <si>
    <t>Sub HighlightCellsWithCommentsInActiveWorksheet()</t>
  </si>
  <si>
    <t>Sub Highlight_Blank_Cells()</t>
  </si>
  <si>
    <t xml:space="preserve">  Dim DataSet As Range</t>
  </si>
  <si>
    <t xml:space="preserve">  Set DataSet = Selection</t>
  </si>
  <si>
    <t>Sub Hide_All_Except_One()</t>
  </si>
  <si>
    <t xml:space="preserve"> Dim Ws As Worksheet</t>
  </si>
  <si>
    <t xml:space="preserve"> For Each Ws In ActiveWorkbook.Worksheets</t>
  </si>
  <si>
    <t xml:space="preserve">  If Ws.Name &lt;&gt; "Main Sheet" Then Ws.Visible = xlSheetVeryHidden</t>
  </si>
  <si>
    <t xml:space="preserve"> Next Ws</t>
  </si>
  <si>
    <t>Sub UnHide_All()</t>
  </si>
  <si>
    <t xml:space="preserve">  Dim Ws As Worksheet</t>
  </si>
  <si>
    <t xml:space="preserve">  For Each Ws In ActiveWorkbook.Worksheets</t>
  </si>
  <si>
    <t xml:space="preserve">  Next Ws</t>
  </si>
  <si>
    <t>Sub Delete_All_Files()</t>
  </si>
  <si>
    <t xml:space="preserve"> 'You can use this to delete all the files in the folder Test</t>
  </si>
  <si>
    <t xml:space="preserve"> On Error Resume Next</t>
  </si>
  <si>
    <t>Sub Delete_Whole_Folder()</t>
  </si>
  <si>
    <t xml:space="preserve"> 'You can use this to delete entire folder</t>
  </si>
  <si>
    <t xml:space="preserve"> 'Firstly it will delete all the files in the folder</t>
  </si>
  <si>
    <t xml:space="preserve"> 'Then below code will delete the entire folder if it is empty</t>
  </si>
  <si>
    <t xml:space="preserve"> 'Note: RmDir delete only a empty folder</t>
  </si>
  <si>
    <t>Sub Last_Row()</t>
  </si>
  <si>
    <t xml:space="preserve">  Dim LR As Long</t>
  </si>
  <si>
    <t>Sub Last_Column()</t>
  </si>
  <si>
    <t xml:space="preserve">  Dim LC As Long</t>
  </si>
  <si>
    <t>Koda</t>
  </si>
  <si>
    <t>Najprej izberite podatke in zaženite kodo. </t>
  </si>
  <si>
    <t>Vse besedilne vrednosti bo pretvoril vmale črke v excelu.</t>
  </si>
  <si>
    <t>#14 – Skrij vse liste razen enega</t>
  </si>
  <si>
    <t>Zgornja koda skrije vse liste razen lista z imenom »Glavni list«. </t>
  </si>
  <si>
    <t>Ime delovnega lista lahko spremenite po želji.</t>
  </si>
  <si>
    <t>#17 – Izbrišite celotno mapo</t>
  </si>
  <si>
    <t>Natisnil bo vsa imena listov na aktivni list.</t>
  </si>
  <si>
    <t>Pojdite na zavihek RAZVIJALEC in kliknite VISUAL BASIC.</t>
  </si>
  <si>
    <r>
      <rPr>
        <b/>
        <sz val="14"/>
        <color theme="1"/>
        <rFont val="Calibri"/>
        <family val="2"/>
        <charset val="238"/>
        <scheme val="minor"/>
      </rPr>
      <t>Alternativa</t>
    </r>
    <r>
      <rPr>
        <sz val="14"/>
        <color theme="1"/>
        <rFont val="Calibri"/>
        <family val="2"/>
        <charset val="238"/>
        <scheme val="minor"/>
      </rPr>
      <t xml:space="preserve">: Kliknete lahko bližnjico tipko </t>
    </r>
    <r>
      <rPr>
        <b/>
        <sz val="14"/>
        <color theme="1"/>
        <rFont val="Calibri"/>
        <family val="2"/>
        <charset val="238"/>
        <scheme val="minor"/>
      </rPr>
      <t>ALT + F11.</t>
    </r>
  </si>
  <si>
    <r>
      <t xml:space="preserve">Zdaj kliknite </t>
    </r>
    <r>
      <rPr>
        <b/>
        <sz val="14"/>
        <color theme="1"/>
        <rFont val="Calibri"/>
        <family val="2"/>
        <charset val="238"/>
        <scheme val="minor"/>
      </rPr>
      <t>VSTAVI</t>
    </r>
    <r>
      <rPr>
        <sz val="14"/>
        <color theme="1"/>
        <rFont val="Calibri"/>
        <family val="2"/>
        <charset val="238"/>
        <scheme val="minor"/>
      </rPr>
      <t xml:space="preserve"> in izberite </t>
    </r>
    <r>
      <rPr>
        <b/>
        <sz val="14"/>
        <color theme="1"/>
        <rFont val="Calibri"/>
        <family val="2"/>
        <charset val="238"/>
        <scheme val="minor"/>
      </rPr>
      <t>MODUL</t>
    </r>
    <r>
      <rPr>
        <sz val="14"/>
        <color theme="1"/>
        <rFont val="Calibri"/>
        <family val="2"/>
        <charset val="238"/>
        <scheme val="minor"/>
      </rPr>
      <t>.</t>
    </r>
  </si>
  <si>
    <t>Vstavite nov MODUL v VBA urejevalnik.</t>
  </si>
  <si>
    <t>3. korak: zaženite podprocedure</t>
  </si>
  <si>
    <t>Dajte makro ime in pritisnite tipko "Enter".</t>
  </si>
  <si>
    <t>Zaženite excelov makro z vnosom SUB, glavo makra</t>
  </si>
  <si>
    <t>Korak 4: Začnite pisati kodo za MsgBox</t>
  </si>
  <si>
    <t>Med glavo in repom makroja moramo napisati kodo.</t>
  </si>
  <si>
    <t xml:space="preserve"> Torej začnite z besedo Msgbox. Prikazala bo funkcijo MsgBox.</t>
  </si>
  <si>
    <t>Takoj, ko vidite zavihek msgbox pritisnite, bo začela prikazovanje sintakse Msgbox.</t>
  </si>
  <si>
    <r>
      <t>Zdaj vnesite besedo </t>
    </r>
    <r>
      <rPr>
        <b/>
        <sz val="14"/>
        <color theme="1"/>
        <rFont val="Calibri"/>
        <family val="2"/>
        <charset val="238"/>
        <scheme val="minor"/>
      </rPr>
      <t>Welcome to VBA </t>
    </r>
    <r>
      <rPr>
        <sz val="14"/>
        <color theme="1"/>
        <rFont val="Calibri"/>
        <family val="2"/>
        <charset val="238"/>
        <scheme val="minor"/>
      </rPr>
      <t>v dvojnih narekovajev.</t>
    </r>
  </si>
  <si>
    <t>Korak 5: Zaženite kodo</t>
  </si>
  <si>
    <t>Zdaj znotraj makra postavite kazalec in pritisnite tipko F5, bližnjico za zagon makra.</t>
  </si>
  <si>
    <t>Korak 2: Vstavite modul</t>
  </si>
  <si>
    <t>Korak 1: Odprite urejevalnik Visual Basic</t>
  </si>
  <si>
    <t>Korak 6: Izhod</t>
  </si>
  <si>
    <t>Okno za sporočila lahko vidite v excelovem oknu takoj, ko zaženete makro.</t>
  </si>
  <si>
    <t>Zakaj se uporabljajo VBA matrike?</t>
  </si>
  <si>
    <t>Matrika se uporablja iz naslednjih razlogov:</t>
  </si>
  <si>
    <t>• Omogoča združevanje podatkov iste vrste. Ker so povezani podatki skupaj, poenostavša delo z velikimi nabori podatkov.</t>
  </si>
  <si>
    <t>• Dodaja faktor hitrosti delu z Excelom. Polja olajšajo organiziranje, pridobivanje in spreminjanje podatkov. To pomaga izboljšati produktivnost.</t>
  </si>
  <si>
    <t xml:space="preserve">• Pomaga preprečiti pisanje več vrstic kode. </t>
  </si>
  <si>
    <t>Ker lahko navadna spremenljivka shrani eno samo vrednost ob določenem času, je treba opredeliti vsako spremenljivko, ki jo je treba shraniti.</t>
  </si>
  <si>
    <t xml:space="preserve">• Omogoča enostavno dostopnost do elementov matrike. </t>
  </si>
  <si>
    <t>Do vsakega elementa matrike lahko dostopate s številko vrstice in stolpca, ki sta določena med dodeljevanjem vrednosti.</t>
  </si>
  <si>
    <t>Primer #1 – Vstavite serijske številke z uporabo statične matrike</t>
  </si>
  <si>
    <t>Sub StaticArray_Ex()</t>
  </si>
  <si>
    <t xml:space="preserve"> Dim x(1 To 5) As Integer</t>
  </si>
  <si>
    <t xml:space="preserve"> x(1) = 10</t>
  </si>
  <si>
    <t xml:space="preserve"> x(2) = 20</t>
  </si>
  <si>
    <t xml:space="preserve"> x(3) = 30</t>
  </si>
  <si>
    <t xml:space="preserve"> x(4) = 40</t>
  </si>
  <si>
    <t xml:space="preserve"> x(5) = 50</t>
  </si>
  <si>
    <t xml:space="preserve"> Range("A1").Value = x(1)</t>
  </si>
  <si>
    <t xml:space="preserve"> Range("A2").Value = x(2)</t>
  </si>
  <si>
    <t xml:space="preserve"> Range("A3").Value = x(3)</t>
  </si>
  <si>
    <t xml:space="preserve"> Range("A4").Value = x(4)</t>
  </si>
  <si>
    <t xml:space="preserve"> Range("A5").Value = x(5)</t>
  </si>
  <si>
    <t>Zaženite to kodo, da vstavite serijske številke.</t>
  </si>
  <si>
    <t>Primer #2 – Vstavi serijske številke z dinamičnim poljem</t>
  </si>
  <si>
    <t>Sub DynamicArray_Ex()</t>
  </si>
  <si>
    <t xml:space="preserve"> Dim x() As Integer</t>
  </si>
  <si>
    <t xml:space="preserve"> ReDim x(5)</t>
  </si>
  <si>
    <t>Zaženite to kodo, da dobite rezultat serijskih številk.</t>
  </si>
  <si>
    <t>Primer #3 – Ustvarjanje funkcije Vstavi imena mesecev z uporabo polja</t>
  </si>
  <si>
    <t>Function List_Of_Months()</t>
  </si>
  <si>
    <t xml:space="preserve"> List_Of_Months = Array("Jan", "Feb", "Mar", "Apr", "May", "Jun",</t>
  </si>
  <si>
    <t xml:space="preserve"> "Jul", "Aug", "Sep", "Oct", "Nov", "Dec")</t>
  </si>
  <si>
    <t>Ustvarite ukazni gumb.</t>
  </si>
  <si>
    <t>Ustvarite Excelov makro z uporabo ukaznega gumba.</t>
  </si>
  <si>
    <t>Če želite ukazni gumb postaviti na delovni list.</t>
  </si>
  <si>
    <t>Snemanje makra</t>
  </si>
  <si>
    <t>ko jo uporabite, izvedel makro).</t>
  </si>
  <si>
    <r>
      <t>6. Pri možnosti »</t>
    </r>
    <r>
      <rPr>
        <b/>
        <sz val="14"/>
        <color theme="1"/>
        <rFont val="Calibri"/>
        <family val="2"/>
        <charset val="238"/>
        <scheme val="minor"/>
      </rPr>
      <t>Shrani makro v</t>
    </r>
    <r>
      <rPr>
        <sz val="14"/>
        <color theme="1"/>
        <rFont val="Calibri"/>
        <family val="2"/>
        <charset val="238"/>
        <scheme val="minor"/>
      </rPr>
      <t>« se prepričajte, da je izbran »</t>
    </r>
    <r>
      <rPr>
        <b/>
        <sz val="14"/>
        <color theme="1"/>
        <rFont val="Calibri"/>
        <family val="2"/>
        <charset val="238"/>
        <scheme val="minor"/>
      </rPr>
      <t>Ta delovni zvezek</t>
    </r>
    <r>
      <rPr>
        <sz val="14"/>
        <color theme="1"/>
        <rFont val="Calibri"/>
        <family val="2"/>
        <charset val="238"/>
        <scheme val="minor"/>
      </rPr>
      <t>«. </t>
    </r>
  </si>
  <si>
    <r>
      <t xml:space="preserve">Na zavihku za razvijalce lahko vidite gumb </t>
    </r>
    <r>
      <rPr>
        <b/>
        <sz val="14"/>
        <color theme="1"/>
        <rFont val="Calibri"/>
        <family val="2"/>
        <charset val="238"/>
        <scheme val="minor"/>
      </rPr>
      <t>'Ustavi snemanje</t>
    </r>
    <r>
      <rPr>
        <sz val="14"/>
        <color theme="1"/>
        <rFont val="Calibri"/>
        <family val="2"/>
        <charset val="238"/>
        <scheme val="minor"/>
      </rPr>
      <t>', ki označuje, da snemanje makra poteka.</t>
    </r>
  </si>
  <si>
    <r>
      <t>Zdaj bomo kliknili možnost »</t>
    </r>
    <r>
      <rPr>
        <b/>
        <sz val="14"/>
        <color theme="1"/>
        <rFont val="Calibri"/>
        <family val="2"/>
        <charset val="238"/>
        <scheme val="minor"/>
      </rPr>
      <t>Ustavi snemanje</t>
    </r>
    <r>
      <rPr>
        <sz val="14"/>
        <color theme="1"/>
        <rFont val="Calibri"/>
        <family val="2"/>
        <charset val="238"/>
        <scheme val="minor"/>
      </rPr>
      <t>« pod zavihkom »</t>
    </r>
    <r>
      <rPr>
        <b/>
        <sz val="14"/>
        <color theme="1"/>
        <rFont val="Calibri"/>
        <family val="2"/>
        <charset val="238"/>
        <scheme val="minor"/>
      </rPr>
      <t>Razvijalec</t>
    </r>
    <r>
      <rPr>
        <sz val="14"/>
        <color theme="1"/>
        <rFont val="Calibri"/>
        <family val="2"/>
        <charset val="238"/>
        <scheme val="minor"/>
      </rPr>
      <t>«, da zaustavimo snemanje.</t>
    </r>
  </si>
  <si>
    <r>
      <rPr>
        <b/>
        <sz val="14"/>
        <color theme="0"/>
        <rFont val="Calibri"/>
        <family val="2"/>
        <charset val="238"/>
        <scheme val="minor"/>
      </rPr>
      <t>Opomba</t>
    </r>
    <r>
      <rPr>
        <sz val="14"/>
        <color theme="0"/>
        <rFont val="Calibri"/>
        <family val="2"/>
        <charset val="238"/>
        <scheme val="minor"/>
      </rPr>
      <t>: koda, postavljena v modul, je na voljo celotnemu delovnemu zvezku.</t>
    </r>
  </si>
  <si>
    <t>1. Odprite urejevalnik Visual Basic.</t>
  </si>
  <si>
    <r>
      <t xml:space="preserve">2. Kliknite </t>
    </r>
    <r>
      <rPr>
        <b/>
        <sz val="14"/>
        <color theme="1"/>
        <rFont val="Calibri"/>
        <family val="2"/>
        <charset val="238"/>
        <scheme val="minor"/>
      </rPr>
      <t>Vstavi &gt;</t>
    </r>
    <r>
      <rPr>
        <sz val="14"/>
        <color theme="1"/>
        <rFont val="Calibri"/>
        <family val="2"/>
        <charset val="238"/>
        <scheme val="minor"/>
      </rPr>
      <t xml:space="preserve"> </t>
    </r>
    <r>
      <rPr>
        <b/>
        <sz val="14"/>
        <color theme="1"/>
        <rFont val="Calibri"/>
        <family val="2"/>
        <charset val="238"/>
        <scheme val="minor"/>
      </rPr>
      <t>Moduli (Insert &gt; Module)</t>
    </r>
    <r>
      <rPr>
        <sz val="14"/>
        <color theme="1"/>
        <rFont val="Calibri"/>
        <family val="2"/>
        <charset val="238"/>
        <scheme val="minor"/>
      </rPr>
      <t>.</t>
    </r>
  </si>
  <si>
    <r>
      <t>2. Pojdite na </t>
    </r>
    <r>
      <rPr>
        <b/>
        <sz val="14"/>
        <color theme="1"/>
        <rFont val="Calibri"/>
        <family val="2"/>
        <charset val="238"/>
        <scheme val="minor"/>
      </rPr>
      <t xml:space="preserve">Podatki &gt; Analiza &gt; Reševalnik, </t>
    </r>
    <r>
      <rPr>
        <sz val="14"/>
        <color theme="1"/>
        <rFont val="Calibri"/>
        <family val="2"/>
        <charset val="238"/>
        <scheme val="minor"/>
      </rPr>
      <t>da odprete pogovorno okno </t>
    </r>
    <r>
      <rPr>
        <b/>
        <sz val="14"/>
        <color theme="1"/>
        <rFont val="Calibri"/>
        <family val="2"/>
        <charset val="238"/>
        <scheme val="minor"/>
      </rPr>
      <t>Parametri reševalnika</t>
    </r>
    <r>
      <rPr>
        <sz val="14"/>
        <color theme="1"/>
        <rFont val="Calibri"/>
        <family val="2"/>
        <charset val="238"/>
        <scheme val="minor"/>
      </rPr>
      <t>. </t>
    </r>
  </si>
  <si>
    <r>
      <t>V oknu </t>
    </r>
    <r>
      <rPr>
        <b/>
        <sz val="14"/>
        <color theme="1"/>
        <rFont val="Calibri"/>
        <family val="2"/>
        <charset val="238"/>
        <scheme val="minor"/>
      </rPr>
      <t>Parametri reševalnika</t>
    </r>
    <r>
      <rPr>
        <sz val="14"/>
        <color theme="1"/>
        <rFont val="Calibri"/>
        <family val="2"/>
        <charset val="238"/>
        <scheme val="minor"/>
      </rPr>
      <t xml:space="preserve"> izpolnite Nastavi cilj, Za, </t>
    </r>
  </si>
  <si>
    <t>Cycle Trader</t>
  </si>
  <si>
    <t>Bicycles</t>
  </si>
  <si>
    <t>Mopeds</t>
  </si>
  <si>
    <t>Child Seats</t>
  </si>
  <si>
    <t>Unit Profit</t>
  </si>
  <si>
    <t>Resources</t>
  </si>
  <si>
    <t>Used</t>
  </si>
  <si>
    <t>Capital</t>
  </si>
  <si>
    <t>Storage</t>
  </si>
  <si>
    <t>Order Size</t>
  </si>
  <si>
    <t>Ta rešitev ima skupni dobiček 19000.</t>
  </si>
  <si>
    <t>Če naročimo 20 koles, 40 mopedov in 100 otroških sedežev, skupna količina porabljenih sredstev ne presega količine razpoložljivih sredstev. </t>
  </si>
  <si>
    <t>Če želite najti optimalno rešitev , izvedite naslednje korake.</t>
  </si>
  <si>
    <r>
      <t xml:space="preserve">1. Na kartici </t>
    </r>
    <r>
      <rPr>
        <b/>
        <sz val="14"/>
        <color theme="1"/>
        <rFont val="Calibri"/>
        <family val="2"/>
        <charset val="238"/>
        <scheme val="minor"/>
      </rPr>
      <t>Podatki</t>
    </r>
    <r>
      <rPr>
        <sz val="14"/>
        <color theme="1"/>
        <rFont val="Calibri"/>
        <family val="2"/>
        <charset val="238"/>
        <scheme val="minor"/>
      </rPr>
      <t xml:space="preserve"> v skupini </t>
    </r>
    <r>
      <rPr>
        <b/>
        <sz val="14"/>
        <color theme="1"/>
        <rFont val="Calibri"/>
        <family val="2"/>
        <charset val="238"/>
        <scheme val="minor"/>
      </rPr>
      <t>Analiza</t>
    </r>
    <r>
      <rPr>
        <sz val="14"/>
        <color theme="1"/>
        <rFont val="Calibri"/>
        <family val="2"/>
        <charset val="238"/>
        <scheme val="minor"/>
      </rPr>
      <t xml:space="preserve"> kliknite </t>
    </r>
    <r>
      <rPr>
        <b/>
        <sz val="14"/>
        <color theme="1"/>
        <rFont val="Calibri"/>
        <family val="2"/>
        <charset val="238"/>
        <scheme val="minor"/>
      </rPr>
      <t>Reševalec </t>
    </r>
    <r>
      <rPr>
        <sz val="14"/>
        <color theme="1"/>
        <rFont val="Calibri"/>
        <family val="2"/>
        <charset val="238"/>
        <scheme val="minor"/>
      </rPr>
      <t>.</t>
    </r>
  </si>
  <si>
    <t>Vnesite parametre reševalnika. Rezultat mora biti skladen s spodnjo sliko.</t>
  </si>
  <si>
    <r>
      <t xml:space="preserve">3. Kliknite </t>
    </r>
    <r>
      <rPr>
        <b/>
        <sz val="14"/>
        <color theme="1"/>
        <rFont val="Calibri"/>
        <family val="2"/>
        <charset val="238"/>
        <scheme val="minor"/>
      </rPr>
      <t>Max</t>
    </r>
    <r>
      <rPr>
        <sz val="14"/>
        <color theme="1"/>
        <rFont val="Calibri"/>
        <family val="2"/>
        <charset val="238"/>
        <scheme val="minor"/>
      </rPr>
      <t>.</t>
    </r>
  </si>
  <si>
    <r>
      <t xml:space="preserve">4. Vnesite </t>
    </r>
    <r>
      <rPr>
        <b/>
        <sz val="14"/>
        <color theme="1"/>
        <rFont val="Calibri"/>
        <family val="2"/>
        <charset val="238"/>
        <scheme val="minor"/>
      </rPr>
      <t>OrderSize</t>
    </r>
    <r>
      <rPr>
        <sz val="14"/>
        <color theme="1"/>
        <rFont val="Calibri"/>
        <family val="2"/>
        <charset val="238"/>
        <scheme val="minor"/>
      </rPr>
      <t xml:space="preserve"> za </t>
    </r>
    <r>
      <rPr>
        <b/>
        <sz val="14"/>
        <color theme="1"/>
        <rFont val="Calibri"/>
        <family val="2"/>
        <charset val="238"/>
        <scheme val="minor"/>
      </rPr>
      <t>Spremenljive spremenljive celice</t>
    </r>
    <r>
      <rPr>
        <sz val="14"/>
        <color theme="1"/>
        <rFont val="Calibri"/>
        <family val="2"/>
        <charset val="238"/>
        <scheme val="minor"/>
      </rPr>
      <t>.</t>
    </r>
  </si>
  <si>
    <r>
      <t xml:space="preserve">5. Kliknite </t>
    </r>
    <r>
      <rPr>
        <b/>
        <sz val="14"/>
        <color theme="1"/>
        <rFont val="Calibri"/>
        <family val="2"/>
        <charset val="238"/>
        <scheme val="minor"/>
      </rPr>
      <t>Dodaj</t>
    </r>
    <r>
      <rPr>
        <sz val="14"/>
        <color theme="1"/>
        <rFont val="Calibri"/>
        <family val="2"/>
        <charset val="238"/>
        <scheme val="minor"/>
      </rPr>
      <t>, da vnesete naslednjo omejitev.</t>
    </r>
  </si>
  <si>
    <r>
      <t xml:space="preserve">2. Vnesite </t>
    </r>
    <r>
      <rPr>
        <b/>
        <sz val="14"/>
        <color theme="1"/>
        <rFont val="Calibri"/>
        <family val="2"/>
        <charset val="238"/>
        <scheme val="minor"/>
      </rPr>
      <t>TotalProfit</t>
    </r>
    <r>
      <rPr>
        <sz val="14"/>
        <color theme="1"/>
        <rFont val="Calibri"/>
        <family val="2"/>
        <charset val="238"/>
        <scheme val="minor"/>
      </rPr>
      <t xml:space="preserve"> za </t>
    </r>
    <r>
      <rPr>
        <b/>
        <sz val="14"/>
        <color theme="1"/>
        <rFont val="Calibri"/>
        <family val="2"/>
        <charset val="238"/>
        <scheme val="minor"/>
      </rPr>
      <t>Cilj</t>
    </r>
    <r>
      <rPr>
        <sz val="14"/>
        <color theme="1"/>
        <rFont val="Calibri"/>
        <family val="2"/>
        <charset val="238"/>
        <scheme val="minor"/>
      </rPr>
      <t>.</t>
    </r>
  </si>
  <si>
    <r>
      <t>6. Označite '</t>
    </r>
    <r>
      <rPr>
        <b/>
        <sz val="14"/>
        <color theme="1"/>
        <rFont val="Calibri"/>
        <family val="2"/>
        <charset val="238"/>
        <scheme val="minor"/>
      </rPr>
      <t>Make Unconstrained Variables Non-Negative</t>
    </r>
    <r>
      <rPr>
        <sz val="14"/>
        <color theme="1"/>
        <rFont val="Calibri"/>
        <family val="2"/>
        <charset val="238"/>
        <scheme val="minor"/>
      </rPr>
      <t>' in izberite '</t>
    </r>
    <r>
      <rPr>
        <b/>
        <sz val="14"/>
        <color theme="1"/>
        <rFont val="Calibri"/>
        <family val="2"/>
        <charset val="238"/>
        <scheme val="minor"/>
      </rPr>
      <t>Simplex LP</t>
    </r>
    <r>
      <rPr>
        <sz val="14"/>
        <color theme="1"/>
        <rFont val="Calibri"/>
        <family val="2"/>
        <charset val="238"/>
        <scheme val="minor"/>
      </rPr>
      <t>'.</t>
    </r>
  </si>
  <si>
    <t>Unit Cost</t>
  </si>
  <si>
    <t>Customer 1</t>
  </si>
  <si>
    <t>Customer 2</t>
  </si>
  <si>
    <t>Customer 3</t>
  </si>
  <si>
    <t>Factory 1</t>
  </si>
  <si>
    <t>Factory 2</t>
  </si>
  <si>
    <t>Factory 3</t>
  </si>
  <si>
    <t>Shipments</t>
  </si>
  <si>
    <t>Total Out</t>
  </si>
  <si>
    <t>Supply</t>
  </si>
  <si>
    <t>Total In</t>
  </si>
  <si>
    <t>Demand</t>
  </si>
  <si>
    <t>Problem s prevozom</t>
  </si>
  <si>
    <t>Uporabite reševalec v Excelu , da poiščete število enot za pošiljanje iz vsake tovarne vsaki stranki, ki zmanjša skupne stroške.</t>
  </si>
  <si>
    <r>
      <t xml:space="preserve">Ta rešitev ima skupne stroške </t>
    </r>
    <r>
      <rPr>
        <b/>
        <sz val="14"/>
        <color theme="1"/>
        <rFont val="Calibri"/>
        <family val="2"/>
        <charset val="238"/>
        <scheme val="minor"/>
      </rPr>
      <t>27.800</t>
    </r>
    <r>
      <rPr>
        <sz val="14"/>
        <color theme="1"/>
        <rFont val="Calibri"/>
        <family val="2"/>
        <charset val="238"/>
        <scheme val="minor"/>
      </rPr>
      <t>.</t>
    </r>
  </si>
  <si>
    <t>Vnesite parametre reševalnika</t>
  </si>
  <si>
    <t>4. Vnesite pošiljke za spremenljive celice.</t>
  </si>
  <si>
    <r>
      <t xml:space="preserve">3. Kliknite </t>
    </r>
    <r>
      <rPr>
        <b/>
        <sz val="14"/>
        <color theme="1"/>
        <rFont val="Calibri"/>
        <family val="2"/>
        <charset val="238"/>
        <scheme val="minor"/>
      </rPr>
      <t>Min</t>
    </r>
    <r>
      <rPr>
        <sz val="14"/>
        <color theme="1"/>
        <rFont val="Calibri"/>
        <family val="2"/>
        <charset val="238"/>
        <scheme val="minor"/>
      </rPr>
      <t>.</t>
    </r>
  </si>
  <si>
    <r>
      <t xml:space="preserve">2. Vnesite </t>
    </r>
    <r>
      <rPr>
        <b/>
        <sz val="14"/>
        <color theme="1"/>
        <rFont val="Calibri"/>
        <family val="2"/>
        <charset val="238"/>
        <scheme val="minor"/>
      </rPr>
      <t>TotalCost</t>
    </r>
    <r>
      <rPr>
        <sz val="14"/>
        <color theme="1"/>
        <rFont val="Calibri"/>
        <family val="2"/>
        <charset val="238"/>
        <scheme val="minor"/>
      </rPr>
      <t xml:space="preserve"> za cilj.</t>
    </r>
  </si>
  <si>
    <r>
      <t xml:space="preserve">6. Kliknite </t>
    </r>
    <r>
      <rPr>
        <b/>
        <sz val="14"/>
        <color theme="1"/>
        <rFont val="Calibri"/>
        <family val="2"/>
        <charset val="238"/>
        <scheme val="minor"/>
      </rPr>
      <t>Dodaj</t>
    </r>
    <r>
      <rPr>
        <sz val="14"/>
        <color theme="1"/>
        <rFont val="Calibri"/>
        <family val="2"/>
        <charset val="238"/>
        <scheme val="minor"/>
      </rPr>
      <t>, da vnesete naslednjo omejitev.</t>
    </r>
  </si>
  <si>
    <r>
      <t>7. Označite '</t>
    </r>
    <r>
      <rPr>
        <b/>
        <sz val="14"/>
        <color theme="1"/>
        <rFont val="Calibri"/>
        <family val="2"/>
        <charset val="238"/>
        <scheme val="minor"/>
      </rPr>
      <t>Make Unconstrained Variables Non-Negative</t>
    </r>
    <r>
      <rPr>
        <sz val="14"/>
        <color theme="1"/>
        <rFont val="Calibri"/>
        <family val="2"/>
        <charset val="238"/>
        <scheme val="minor"/>
      </rPr>
      <t xml:space="preserve">' in izberite </t>
    </r>
    <r>
      <rPr>
        <b/>
        <sz val="14"/>
        <color theme="1"/>
        <rFont val="Calibri"/>
        <family val="2"/>
        <charset val="238"/>
        <scheme val="minor"/>
      </rPr>
      <t>'Simplex LP</t>
    </r>
    <r>
      <rPr>
        <sz val="14"/>
        <color theme="1"/>
        <rFont val="Calibri"/>
        <family val="2"/>
        <charset val="238"/>
        <scheme val="minor"/>
      </rPr>
      <t>'.</t>
    </r>
  </si>
  <si>
    <r>
      <t xml:space="preserve">8. Na koncu kliknite </t>
    </r>
    <r>
      <rPr>
        <b/>
        <sz val="14"/>
        <color theme="1"/>
        <rFont val="Calibri"/>
        <family val="2"/>
        <charset val="238"/>
        <scheme val="minor"/>
      </rPr>
      <t>Reši</t>
    </r>
    <r>
      <rPr>
        <sz val="14"/>
        <color theme="1"/>
        <rFont val="Calibri"/>
        <family val="2"/>
        <charset val="238"/>
        <scheme val="minor"/>
      </rPr>
      <t>.</t>
    </r>
  </si>
  <si>
    <t>Če pošljemo 100 enot iz tovarne 1 stranki 1, 200 enot iz tovarne 2 stranki 2, 100</t>
  </si>
  <si>
    <t>enot iz tovarne 3 stranki 1 in 200 enot iz tovarne 3 stranki 3, je Total Out enak Dobavi, TotalIn pa Povpraševanje. Ta rešitev ima skupne stroške 27800.</t>
  </si>
  <si>
    <r>
      <t>Takoj se odpre okno</t>
    </r>
    <r>
      <rPr>
        <b/>
        <sz val="14"/>
        <color theme="1"/>
        <rFont val="Calibri"/>
        <family val="2"/>
        <charset val="238"/>
        <scheme val="minor"/>
      </rPr>
      <t> Parametri reševalnika.</t>
    </r>
  </si>
  <si>
    <r>
      <t>Če želite dodati potrebne omejitve, kliknite </t>
    </r>
    <r>
      <rPr>
        <b/>
        <sz val="14"/>
        <color theme="1"/>
        <rFont val="Calibri"/>
        <family val="2"/>
        <charset val="238"/>
        <scheme val="minor"/>
      </rPr>
      <t>Dodaj</t>
    </r>
    <r>
      <rPr>
        <sz val="14"/>
        <color theme="1"/>
        <rFont val="Calibri"/>
        <family val="2"/>
        <charset val="238"/>
        <scheme val="minor"/>
      </rPr>
      <t>.</t>
    </r>
  </si>
  <si>
    <r>
      <t>Nato vstavite polja </t>
    </r>
    <r>
      <rPr>
        <b/>
        <sz val="14"/>
        <color theme="1"/>
        <rFont val="Calibri"/>
        <family val="2"/>
        <charset val="238"/>
        <scheme val="minor"/>
      </rPr>
      <t>Set Objective , To in By Changing Variable Cells</t>
    </r>
    <r>
      <rPr>
        <sz val="14"/>
        <color theme="1"/>
        <rFont val="Calibri"/>
        <family val="2"/>
        <charset val="238"/>
        <scheme val="minor"/>
      </rPr>
      <t> kot je prikazano na spodnji sliki.</t>
    </r>
  </si>
  <si>
    <r>
      <t xml:space="preserve"> Po tem pritisnite možnost </t>
    </r>
    <r>
      <rPr>
        <b/>
        <sz val="14"/>
        <color theme="1"/>
        <rFont val="Calibri"/>
        <family val="2"/>
        <charset val="238"/>
        <scheme val="minor"/>
      </rPr>
      <t>Reši</t>
    </r>
    <r>
      <rPr>
        <sz val="14"/>
        <color theme="1"/>
        <rFont val="Calibri"/>
        <family val="2"/>
        <charset val="238"/>
        <scheme val="minor"/>
      </rPr>
      <t>, da dobite želeni rezultat.</t>
    </r>
  </si>
  <si>
    <r>
      <t>Poleg tega pojdite na </t>
    </r>
    <r>
      <rPr>
        <b/>
        <sz val="14"/>
        <color theme="1"/>
        <rFont val="Calibri"/>
        <family val="2"/>
        <charset val="238"/>
        <scheme val="minor"/>
      </rPr>
      <t>Podatki &gt; Možnosti reševalnika</t>
    </r>
    <r>
      <rPr>
        <sz val="14"/>
        <color theme="1"/>
        <rFont val="Calibri"/>
        <family val="2"/>
        <charset val="238"/>
        <scheme val="minor"/>
      </rPr>
      <t>, da odprete pogovorno okno </t>
    </r>
    <r>
      <rPr>
        <b/>
        <sz val="14"/>
        <color theme="1"/>
        <rFont val="Calibri"/>
        <family val="2"/>
        <charset val="238"/>
        <scheme val="minor"/>
      </rPr>
      <t>Parametri reševalnika</t>
    </r>
    <r>
      <rPr>
        <sz val="14"/>
        <color theme="1"/>
        <rFont val="Calibri"/>
        <family val="2"/>
        <charset val="238"/>
        <scheme val="minor"/>
      </rPr>
      <t>.</t>
    </r>
  </si>
  <si>
    <t>1. Za začetek uredite nabor podatkov, kot je prikazano na spodnja slika.</t>
  </si>
  <si>
    <r>
      <t>Po tem pritisnite možnost </t>
    </r>
    <r>
      <rPr>
        <b/>
        <sz val="14"/>
        <color theme="1"/>
        <rFont val="Calibri"/>
        <family val="2"/>
        <charset val="238"/>
        <scheme val="minor"/>
      </rPr>
      <t>Reši</t>
    </r>
    <r>
      <rPr>
        <sz val="14"/>
        <color theme="1"/>
        <rFont val="Calibri"/>
        <family val="2"/>
        <charset val="238"/>
        <scheme val="minor"/>
      </rPr>
      <t>, da dobite želeni rezultat.</t>
    </r>
  </si>
  <si>
    <t>Recimo, da če se izvaja projekt 4 , je treba izvesti projekt 5. </t>
  </si>
  <si>
    <r>
      <t>Najprej pojdite na možnost </t>
    </r>
    <r>
      <rPr>
        <b/>
        <sz val="14"/>
        <color theme="1"/>
        <rFont val="Calibri"/>
        <family val="2"/>
        <charset val="238"/>
        <scheme val="minor"/>
      </rPr>
      <t>Datoteka</t>
    </r>
    <r>
      <rPr>
        <sz val="14"/>
        <color theme="1"/>
        <rFont val="Calibri"/>
        <family val="2"/>
        <charset val="238"/>
        <scheme val="minor"/>
      </rPr>
      <t>.</t>
    </r>
  </si>
  <si>
    <r>
      <t>Nato na zavihku </t>
    </r>
    <r>
      <rPr>
        <b/>
        <sz val="14"/>
        <color theme="1"/>
        <rFont val="Calibri"/>
        <family val="2"/>
        <charset val="238"/>
        <scheme val="minor"/>
      </rPr>
      <t>Razvijalec </t>
    </r>
    <r>
      <rPr>
        <sz val="14"/>
        <color theme="1"/>
        <rFont val="Calibri"/>
        <family val="2"/>
        <charset val="238"/>
        <scheme val="minor"/>
      </rPr>
      <t>izberite možnost </t>
    </r>
    <r>
      <rPr>
        <b/>
        <sz val="14"/>
        <color theme="1"/>
        <rFont val="Calibri"/>
        <family val="2"/>
        <charset val="238"/>
        <scheme val="minor"/>
      </rPr>
      <t>Excelovi dodatki</t>
    </r>
    <r>
      <rPr>
        <sz val="14"/>
        <color theme="1"/>
        <rFont val="Calibri"/>
        <family val="2"/>
        <charset val="238"/>
        <scheme val="minor"/>
      </rPr>
      <t>.</t>
    </r>
  </si>
  <si>
    <r>
      <t xml:space="preserve">Nato obkljukajte možnost dodatka </t>
    </r>
    <r>
      <rPr>
        <b/>
        <sz val="14"/>
        <color theme="1"/>
        <rFont val="Calibri"/>
        <family val="2"/>
        <charset val="238"/>
        <scheme val="minor"/>
      </rPr>
      <t>Solver </t>
    </r>
    <r>
      <rPr>
        <sz val="14"/>
        <color theme="1"/>
        <rFont val="Calibri"/>
        <family val="2"/>
        <charset val="238"/>
        <scheme val="minor"/>
      </rPr>
      <t>in pritisnite </t>
    </r>
    <r>
      <rPr>
        <b/>
        <sz val="14"/>
        <color theme="1"/>
        <rFont val="Calibri"/>
        <family val="2"/>
        <charset val="238"/>
        <scheme val="minor"/>
      </rPr>
      <t>OK</t>
    </r>
    <r>
      <rPr>
        <sz val="14"/>
        <color theme="1"/>
        <rFont val="Calibri"/>
        <family val="2"/>
        <charset val="238"/>
        <scheme val="minor"/>
      </rPr>
      <t>.</t>
    </r>
  </si>
  <si>
    <t>Iskanje cilja – Primer 3</t>
  </si>
  <si>
    <t>Iskanje cilja – Primer 4</t>
  </si>
  <si>
    <t>Iskanje cilja – Primer 5</t>
  </si>
  <si>
    <t>Iskanje cilja – Primer 6</t>
  </si>
  <si>
    <t xml:space="preserve">Uporabniki lahko uporabljajo tudi VBA za prilagoditev aplikacij za izpolnjevanje posebnih potreb svojega podjetja, </t>
  </si>
  <si>
    <t>Bližnjice VBA v Excelu</t>
  </si>
  <si>
    <t>Podatkovne tabele</t>
  </si>
  <si>
    <t xml:space="preserve">Namesto ustvarjanja različnih scenarijev lahko ustvarite podatkovno tabelo, da hitro preizkusite različne vrednosti za formule. </t>
  </si>
  <si>
    <r>
      <t xml:space="preserve">Ustvarite lahko tabelo z </t>
    </r>
    <r>
      <rPr>
        <b/>
        <sz val="14"/>
        <color theme="1"/>
        <rFont val="Calibri"/>
        <family val="2"/>
        <charset val="238"/>
        <scheme val="minor"/>
      </rPr>
      <t>eno</t>
    </r>
    <r>
      <rPr>
        <sz val="14"/>
        <color theme="1"/>
        <rFont val="Calibri"/>
        <family val="2"/>
        <charset val="238"/>
        <scheme val="minor"/>
      </rPr>
      <t xml:space="preserve"> spremenljivo podatkovno tabelo ali tabelo z </t>
    </r>
    <r>
      <rPr>
        <b/>
        <sz val="14"/>
        <color theme="1"/>
        <rFont val="Calibri"/>
        <family val="2"/>
        <charset val="238"/>
        <scheme val="minor"/>
      </rPr>
      <t>dvema</t>
    </r>
    <r>
      <rPr>
        <sz val="14"/>
        <color theme="1"/>
        <rFont val="Calibri"/>
        <family val="2"/>
        <charset val="238"/>
        <scheme val="minor"/>
      </rPr>
      <t xml:space="preserve"> spremenljivima.</t>
    </r>
  </si>
  <si>
    <t>Ena tabela s spremenljivimi podatki</t>
  </si>
  <si>
    <r>
      <t xml:space="preserve">Predpostavimo, da imate knjigarno in imate v skladišču </t>
    </r>
    <r>
      <rPr>
        <b/>
        <sz val="14"/>
        <color theme="1"/>
        <rFont val="Calibri"/>
        <family val="2"/>
        <charset val="238"/>
        <scheme val="minor"/>
      </rPr>
      <t>100</t>
    </r>
    <r>
      <rPr>
        <sz val="14"/>
        <color theme="1"/>
        <rFont val="Calibri"/>
        <family val="2"/>
        <charset val="238"/>
        <scheme val="minor"/>
      </rPr>
      <t xml:space="preserve"> knjig. </t>
    </r>
  </si>
  <si>
    <r>
      <t>Določen % prodate za najvišjo ceno</t>
    </r>
    <r>
      <rPr>
        <b/>
        <sz val="14"/>
        <color theme="1"/>
        <rFont val="Calibri"/>
        <family val="2"/>
        <charset val="238"/>
        <scheme val="minor"/>
      </rPr>
      <t xml:space="preserve"> 50 $</t>
    </r>
    <r>
      <rPr>
        <sz val="14"/>
        <color theme="1"/>
        <rFont val="Calibri"/>
        <family val="2"/>
        <charset val="238"/>
        <scheme val="minor"/>
      </rPr>
      <t xml:space="preserve"> in določen </t>
    </r>
    <r>
      <rPr>
        <b/>
        <sz val="14"/>
        <color theme="1"/>
        <rFont val="Calibri"/>
        <family val="2"/>
        <charset val="238"/>
        <scheme val="minor"/>
      </rPr>
      <t>%</t>
    </r>
    <r>
      <rPr>
        <sz val="14"/>
        <color theme="1"/>
        <rFont val="Calibri"/>
        <family val="2"/>
        <charset val="238"/>
        <scheme val="minor"/>
      </rPr>
      <t xml:space="preserve"> za nižjo ceno </t>
    </r>
    <r>
      <rPr>
        <b/>
        <sz val="14"/>
        <color theme="1"/>
        <rFont val="Calibri"/>
        <family val="2"/>
        <charset val="238"/>
        <scheme val="minor"/>
      </rPr>
      <t xml:space="preserve">20 $. </t>
    </r>
  </si>
  <si>
    <t>Če želite ustvariti tabelo podatkov z enim spremenljivim, izvedite naslednje korake.</t>
  </si>
  <si>
    <t>2. V stolpec A vnesite različne odstotke.</t>
  </si>
  <si>
    <t>Celotni dobiček bomo izračunali, če prodate 60 % za najvišjo ceno, 70 % za najvišjo ceno itd.</t>
  </si>
  <si>
    <t>skupno število knjig</t>
  </si>
  <si>
    <t>% prodanih po najvišji ceni</t>
  </si>
  <si>
    <t>Število knjig</t>
  </si>
  <si>
    <t>dobiček na enoto</t>
  </si>
  <si>
    <t>najvišja cena</t>
  </si>
  <si>
    <t>najnižja cena</t>
  </si>
  <si>
    <t>skupni dobiček</t>
  </si>
  <si>
    <r>
      <t xml:space="preserve">4. Na zavihku </t>
    </r>
    <r>
      <rPr>
        <b/>
        <sz val="14"/>
        <color theme="1"/>
        <rFont val="Calibri"/>
        <family val="2"/>
        <charset val="238"/>
        <scheme val="minor"/>
      </rPr>
      <t>Podatki</t>
    </r>
    <r>
      <rPr>
        <sz val="14"/>
        <color theme="1"/>
        <rFont val="Calibri"/>
        <family val="2"/>
        <charset val="238"/>
        <scheme val="minor"/>
      </rPr>
      <t xml:space="preserve"> v skupini </t>
    </r>
    <r>
      <rPr>
        <b/>
        <sz val="14"/>
        <color theme="1"/>
        <rFont val="Calibri"/>
        <family val="2"/>
        <charset val="238"/>
        <scheme val="minor"/>
      </rPr>
      <t>Predvidevanje</t>
    </r>
    <r>
      <rPr>
        <sz val="14"/>
        <color theme="1"/>
        <rFont val="Calibri"/>
        <family val="2"/>
        <charset val="238"/>
        <scheme val="minor"/>
      </rPr>
      <t xml:space="preserve"> kliknite </t>
    </r>
    <r>
      <rPr>
        <b/>
        <sz val="14"/>
        <color theme="1"/>
        <rFont val="Calibri"/>
        <family val="2"/>
        <charset val="238"/>
        <scheme val="minor"/>
      </rPr>
      <t>Analiza Kaj-če.</t>
    </r>
  </si>
  <si>
    <r>
      <t xml:space="preserve">5. Kliknite </t>
    </r>
    <r>
      <rPr>
        <b/>
        <sz val="14"/>
        <color theme="1"/>
        <rFont val="Calibri"/>
        <family val="2"/>
        <charset val="238"/>
        <scheme val="minor"/>
      </rPr>
      <t>Tabela podatkov</t>
    </r>
    <r>
      <rPr>
        <sz val="14"/>
        <color theme="1"/>
        <rFont val="Calibri"/>
        <family val="2"/>
        <charset val="238"/>
        <scheme val="minor"/>
      </rPr>
      <t>.</t>
    </r>
  </si>
  <si>
    <t>6. Kliknite v polje »Vnosna celica v stolpcu« (odstotki so v stolpcu) in izberite celico C4.</t>
  </si>
  <si>
    <t>celico C4 s 70 % za izračun skupnega dobička itd.</t>
  </si>
  <si>
    <r>
      <rPr>
        <b/>
        <sz val="14"/>
        <color theme="0"/>
        <rFont val="Calibri"/>
        <family val="2"/>
        <charset val="238"/>
        <scheme val="minor"/>
      </rPr>
      <t>Opomba</t>
    </r>
    <r>
      <rPr>
        <sz val="14"/>
        <color theme="0"/>
        <rFont val="Calibri"/>
        <family val="2"/>
        <charset val="238"/>
        <scheme val="minor"/>
      </rPr>
      <t>: to je tabela z eno spremenljivo podatkovno tabelo, zato pustimo vnosno celico vrstice prazno.</t>
    </r>
  </si>
  <si>
    <t>Rezultat.</t>
  </si>
  <si>
    <t>3. Izberite obseg A343:B344.</t>
  </si>
  <si>
    <r>
      <rPr>
        <b/>
        <sz val="14"/>
        <color theme="0"/>
        <rFont val="Calibri"/>
        <family val="2"/>
        <charset val="238"/>
        <scheme val="minor"/>
      </rPr>
      <t>Opomba</t>
    </r>
    <r>
      <rPr>
        <sz val="14"/>
        <color theme="0"/>
        <rFont val="Calibri"/>
        <family val="2"/>
        <charset val="238"/>
        <scheme val="minor"/>
      </rPr>
      <t>: če svoj makro shranite v Personal Macro Workbook, bo makro na voljo vsem vašim delovnim zvezkom (datoteke Excel). </t>
    </r>
  </si>
  <si>
    <r>
      <t xml:space="preserve">Če si želite ogledati makro, odprite urejevalnik </t>
    </r>
    <r>
      <rPr>
        <b/>
        <sz val="14"/>
        <color theme="1"/>
        <rFont val="Calibri"/>
        <family val="2"/>
        <charset val="238"/>
        <scheme val="minor"/>
      </rPr>
      <t>Visual Basic.</t>
    </r>
  </si>
  <si>
    <t>6. Prazen obseg npr. ("B3:B5").</t>
  </si>
  <si>
    <t>Excel privzeto beleži makre v absolutnem načinu. Vendar pa je včasih koristno posneti makre tudi v relativnem načinu.</t>
  </si>
  <si>
    <t>Ta primer ponazarja razliko med slogom A1 , R1C1 in R[1]C[1] v Excelu VBA.</t>
  </si>
  <si>
    <t>4. Četrta možnost omogoča vse makre. </t>
  </si>
  <si>
    <t>1. Ustvarite preprost makro, ki ga želite zaščititi.</t>
  </si>
  <si>
    <r>
      <t xml:space="preserve">2. Nato kliknite </t>
    </r>
    <r>
      <rPr>
        <b/>
        <sz val="14"/>
        <color theme="1"/>
        <rFont val="Calibri"/>
        <family val="2"/>
        <charset val="238"/>
        <scheme val="minor"/>
      </rPr>
      <t>Orodja</t>
    </r>
    <r>
      <rPr>
        <sz val="14"/>
        <color theme="1"/>
        <rFont val="Calibri"/>
        <family val="2"/>
        <charset val="238"/>
        <scheme val="minor"/>
      </rPr>
      <t xml:space="preserve">, Lastnosti </t>
    </r>
    <r>
      <rPr>
        <b/>
        <sz val="14"/>
        <color theme="1"/>
        <rFont val="Calibri"/>
        <family val="2"/>
        <charset val="238"/>
        <scheme val="minor"/>
      </rPr>
      <t>VBAProject (Tools &gt; VBAProject Properties…)</t>
    </r>
    <r>
      <rPr>
        <sz val="14"/>
        <color theme="1"/>
        <rFont val="Calibri"/>
        <family val="2"/>
        <charset val="238"/>
        <scheme val="minor"/>
      </rPr>
      <t>.</t>
    </r>
  </si>
  <si>
    <r>
      <t xml:space="preserve">3. Na zavihku </t>
    </r>
    <r>
      <rPr>
        <b/>
        <sz val="14"/>
        <color theme="1"/>
        <rFont val="Calibri"/>
        <family val="2"/>
        <charset val="238"/>
        <scheme val="minor"/>
      </rPr>
      <t>Zaščita</t>
    </r>
    <r>
      <rPr>
        <sz val="14"/>
        <color theme="1"/>
        <rFont val="Calibri"/>
        <family val="2"/>
        <charset val="238"/>
        <scheme val="minor"/>
      </rPr>
      <t xml:space="preserve"> (</t>
    </r>
    <r>
      <rPr>
        <b/>
        <sz val="14"/>
        <color theme="1"/>
        <rFont val="Calibri"/>
        <family val="2"/>
        <charset val="238"/>
        <scheme val="minor"/>
      </rPr>
      <t>Protection</t>
    </r>
    <r>
      <rPr>
        <sz val="14"/>
        <color theme="1"/>
        <rFont val="Calibri"/>
        <family val="2"/>
        <charset val="238"/>
        <scheme val="minor"/>
      </rPr>
      <t>) označite "Zakleni projekt za ogled" in dvakrat vnesite geslo.</t>
    </r>
  </si>
  <si>
    <t>Varnost Makrov (Macro Security)</t>
  </si>
  <si>
    <t>Private Sub CommandButton1_Click()</t>
  </si>
  <si>
    <t>Dim score As Integer, result As String</t>
  </si>
  <si>
    <t>score =Range("A1").Value</t>
  </si>
  <si>
    <t>If score &gt;= 50Then result ="PASS"</t>
  </si>
  <si>
    <t>Range ("B!").Value =result</t>
  </si>
  <si>
    <t>spremenljivke, konstante</t>
  </si>
  <si>
    <t>Najprej izberite podatke in zaženite koda VBA. Poudaril bo celice s črkovalnimi napakami.</t>
  </si>
  <si>
    <t>REŠITEV</t>
  </si>
  <si>
    <t>Pogoje torej izrazite kot (B14:B22&gt;=A14:A22) in (B14:B22&gt;0), združite ju z zvezdico (*), ki deluje kot operator IN v formulah matrike</t>
  </si>
  <si>
    <t>načrtovan</t>
  </si>
  <si>
    <t>IF, MAXIF, SUMIF, COUNTIF</t>
  </si>
  <si>
    <r>
      <rPr>
        <b/>
        <sz val="14"/>
        <color theme="0"/>
        <rFont val="Calibri"/>
        <family val="2"/>
        <charset val="238"/>
        <scheme val="minor"/>
      </rPr>
      <t>Zaključek</t>
    </r>
    <r>
      <rPr>
        <sz val="14"/>
        <color theme="0"/>
        <rFont val="Calibri"/>
        <family val="2"/>
        <charset val="238"/>
        <scheme val="minor"/>
      </rPr>
      <t>: v tem primeru lahko pri uporabi funkcije FORECAST.ETS uporabite tudi vrednost 4 za četrti argument.</t>
    </r>
  </si>
  <si>
    <r>
      <t xml:space="preserve">4. Kliknite gumb </t>
    </r>
    <r>
      <rPr>
        <b/>
        <sz val="14"/>
        <color indexed="8"/>
        <rFont val="Calibri"/>
        <family val="2"/>
        <charset val="238"/>
      </rPr>
      <t>Ustvari</t>
    </r>
    <r>
      <rPr>
        <sz val="14"/>
        <color indexed="8"/>
        <rFont val="Calibri"/>
        <family val="2"/>
        <charset val="238"/>
      </rPr>
      <t>.</t>
    </r>
  </si>
  <si>
    <t>2. Izberite obseg C354:C358 (dodatna celica), vnesite spodaj prikazano funkcijo FREQUENCY (brez zavitih oklepajev) in končajte s pritiskom na CTRL + SHIFT + ENTER.</t>
  </si>
  <si>
    <r>
      <rPr>
        <b/>
        <sz val="14"/>
        <color theme="0"/>
        <rFont val="Calibri"/>
        <family val="2"/>
        <charset val="238"/>
        <scheme val="minor"/>
      </rPr>
      <t>Opomba</t>
    </r>
    <r>
      <rPr>
        <sz val="14"/>
        <color theme="0"/>
        <rFont val="Calibri"/>
        <family val="2"/>
        <charset val="238"/>
        <scheme val="minor"/>
      </rPr>
      <t>: funkcija FREQUENCY, vnesena v celico D383, zapolni več celic. </t>
    </r>
  </si>
  <si>
    <t>V 2. koraku smo izbrali obseg D413:D9418 (namesto obsega D413:D417). </t>
  </si>
  <si>
    <r>
      <t xml:space="preserve">3. Če imate Excel 365 ali Excel 2021, preprosto izberite celico D383, vnesite funkcijo FREQUENCY in pritisnite </t>
    </r>
    <r>
      <rPr>
        <b/>
        <sz val="14"/>
        <color theme="1"/>
        <rFont val="Calibri"/>
        <family val="2"/>
        <charset val="238"/>
        <scheme val="minor"/>
      </rPr>
      <t>Enter</t>
    </r>
    <r>
      <rPr>
        <sz val="14"/>
        <color theme="1"/>
        <rFont val="Calibri"/>
        <family val="2"/>
        <charset val="238"/>
        <scheme val="minor"/>
      </rPr>
      <t>.</t>
    </r>
  </si>
  <si>
    <t>PRIMER REŠITVE</t>
  </si>
  <si>
    <t>Izbira</t>
  </si>
  <si>
    <t>Denarni tok</t>
  </si>
  <si>
    <r>
      <t xml:space="preserve">Če je prva vrednost strošek ali plačilo, mora biti vnesena kot </t>
    </r>
    <r>
      <rPr>
        <b/>
        <sz val="14"/>
        <color theme="1"/>
        <rFont val="Calibri"/>
        <family val="2"/>
        <charset val="238"/>
        <scheme val="minor"/>
      </rPr>
      <t>negativno</t>
    </r>
    <r>
      <rPr>
        <sz val="14"/>
        <color theme="1"/>
        <rFont val="Calibri"/>
        <family val="2"/>
        <charset val="238"/>
        <scheme val="minor"/>
      </rPr>
      <t xml:space="preserve"> število.</t>
    </r>
  </si>
  <si>
    <t>Vrednosti morajo vsebovati vsaj eno pozitivno in eno negativno vrednost, sicer bo XIRR vrnil napako #NUM! </t>
  </si>
  <si>
    <t>Primer XNPV, NPV</t>
  </si>
  <si>
    <r>
      <rPr>
        <b/>
        <sz val="14"/>
        <color theme="1"/>
        <rFont val="Calibri"/>
        <family val="2"/>
        <charset val="238"/>
        <scheme val="minor"/>
      </rPr>
      <t>NPV</t>
    </r>
    <r>
      <rPr>
        <sz val="14"/>
        <color theme="1"/>
        <rFont val="Calibri"/>
        <family val="2"/>
        <charset val="238"/>
        <scheme val="minor"/>
      </rPr>
      <t xml:space="preserve"> izračuna neto sedanjo vrednost (NPV) naložbe z uporabo diskontne stopnje in niza prihodnjih denarnih tokov.</t>
    </r>
  </si>
  <si>
    <r>
      <rPr>
        <b/>
        <sz val="14"/>
        <color theme="1"/>
        <rFont val="Calibri"/>
        <family val="2"/>
        <charset val="238"/>
        <scheme val="minor"/>
      </rPr>
      <t>XNPV</t>
    </r>
    <r>
      <rPr>
        <sz val="14"/>
        <color theme="1"/>
        <rFont val="Calibri"/>
        <family val="2"/>
        <charset val="238"/>
        <scheme val="minor"/>
      </rPr>
      <t xml:space="preserve"> je finančna funkcija, ki izračuna neto sedanjo vrednost (NPV) naložbe z uporabo diskontne stopnje in niza denarnih tokov, </t>
    </r>
  </si>
  <si>
    <t>ki se pojavljajo v neenakomernih intervalih.</t>
  </si>
  <si>
    <t>mesečno</t>
  </si>
  <si>
    <r>
      <rPr>
        <b/>
        <sz val="14"/>
        <color theme="0"/>
        <rFont val="Calibri"/>
        <family val="2"/>
        <charset val="238"/>
        <scheme val="minor"/>
      </rPr>
      <t>OPOMBA</t>
    </r>
    <r>
      <rPr>
        <sz val="14"/>
        <color theme="0"/>
        <rFont val="Calibri"/>
        <family val="2"/>
        <charset val="238"/>
        <scheme val="minor"/>
      </rPr>
      <t xml:space="preserve">: Mesečno plačilo za </t>
    </r>
    <r>
      <rPr>
        <b/>
        <sz val="14"/>
        <color theme="0"/>
        <rFont val="Calibri"/>
        <family val="2"/>
        <charset val="238"/>
        <scheme val="minor"/>
      </rPr>
      <t>30</t>
    </r>
    <r>
      <rPr>
        <sz val="14"/>
        <color theme="0"/>
        <rFont val="Calibri"/>
        <family val="2"/>
        <charset val="238"/>
        <scheme val="minor"/>
      </rPr>
      <t xml:space="preserve"> let (899,33 USD) je boljše v nasprotju z 966,45 USD in 1074,65 USD.</t>
    </r>
  </si>
  <si>
    <r>
      <rPr>
        <b/>
        <sz val="14"/>
        <color theme="0"/>
        <rFont val="Calibri"/>
        <family val="2"/>
        <charset val="238"/>
        <scheme val="minor"/>
      </rPr>
      <t>OPOMBA</t>
    </r>
    <r>
      <rPr>
        <sz val="14"/>
        <color theme="0"/>
        <rFont val="Calibri"/>
        <family val="2"/>
        <charset val="238"/>
        <scheme val="minor"/>
      </rPr>
      <t xml:space="preserve">: Mesečno plačilo na </t>
    </r>
    <r>
      <rPr>
        <b/>
        <sz val="14"/>
        <color theme="0"/>
        <rFont val="Calibri"/>
        <family val="2"/>
        <charset val="238"/>
        <scheme val="minor"/>
      </rPr>
      <t>30</t>
    </r>
    <r>
      <rPr>
        <sz val="14"/>
        <color theme="0"/>
        <rFont val="Calibri"/>
        <family val="2"/>
        <charset val="238"/>
        <scheme val="minor"/>
      </rPr>
      <t xml:space="preserve"> let (899,33 $) ni več tako ugodno. </t>
    </r>
  </si>
  <si>
    <t>Naloga 3: INDEX/MATCH Iskalne vrednosti</t>
  </si>
  <si>
    <t>ki temelji na funkciji COUNTIFS s pomočjo funkcij LEFT, RIGHT, FIND in LEN.</t>
  </si>
  <si>
    <t>sumif</t>
  </si>
  <si>
    <t>sum</t>
  </si>
  <si>
    <r>
      <rPr>
        <b/>
        <sz val="16"/>
        <color theme="0"/>
        <rFont val="Calibri"/>
        <family val="2"/>
        <charset val="238"/>
        <scheme val="minor"/>
      </rPr>
      <t>Vaja 3:</t>
    </r>
    <r>
      <rPr>
        <sz val="16"/>
        <color theme="0"/>
        <rFont val="Calibri"/>
        <family val="2"/>
        <charset val="238"/>
        <scheme val="minor"/>
      </rPr>
      <t xml:space="preserve"> Najbolj priljubljen artikel (glede na količino): </t>
    </r>
  </si>
  <si>
    <t>DMIN vrne najmanjšo vrednost v polju iz niza zapisov, ki ustrezajo kriterijem. </t>
  </si>
  <si>
    <r>
      <rPr>
        <b/>
        <sz val="14"/>
        <color theme="1"/>
        <rFont val="Calibri"/>
        <family val="2"/>
        <charset val="238"/>
        <scheme val="minor"/>
      </rPr>
      <t>Naloga</t>
    </r>
    <r>
      <rPr>
        <sz val="14"/>
        <color theme="1"/>
        <rFont val="Calibri"/>
        <family val="2"/>
        <charset val="238"/>
        <scheme val="minor"/>
      </rPr>
      <t>: Uporabite funkcijo DMIN, da dobite najmanjšo vrednost v tabeli.</t>
    </r>
  </si>
  <si>
    <t>DMAX vrne največjo vrednost v polju iz niza zapisov, ki ustrezajo kriterijem. </t>
  </si>
  <si>
    <t>DPRODUCT vrne zmnožek vrednosti iz niza zapisov, ki se ujemajo s kriteriji. </t>
  </si>
  <si>
    <t>DAVERAGE vrne povprečje v danem polju za zapise, ki ustrezajo kriterijem.</t>
  </si>
  <si>
    <r>
      <rPr>
        <b/>
        <sz val="14"/>
        <color theme="0"/>
        <rFont val="Calibri"/>
        <family val="2"/>
        <charset val="238"/>
        <scheme val="minor"/>
      </rPr>
      <t>Naloga</t>
    </r>
    <r>
      <rPr>
        <sz val="14"/>
        <color theme="0"/>
        <rFont val="Calibri"/>
        <family val="2"/>
        <charset val="238"/>
        <scheme val="minor"/>
      </rPr>
      <t>: Preštejte, kolikokrat je stolpec B večji ali enak stolpcu A, če je vrednost v stolpcu B večja od 0.</t>
    </r>
  </si>
  <si>
    <t>Formule matrike lahko delujejo z več funkcijami Excel-a hkrati in izvajajo več izračunov znotraj ene formule.</t>
  </si>
  <si>
    <r>
      <rPr>
        <sz val="16"/>
        <color theme="0"/>
        <rFont val="Calibri"/>
        <family val="2"/>
        <charset val="238"/>
        <scheme val="minor"/>
      </rPr>
      <t>Naloga</t>
    </r>
    <r>
      <rPr>
        <sz val="14"/>
        <color theme="0"/>
        <rFont val="Calibri"/>
        <family val="2"/>
        <charset val="238"/>
        <scheme val="minor"/>
      </rPr>
      <t xml:space="preserve">: Izračunajte kolikokrat se dani znak ali skupina znakov pojavi v določenem obsegu celic, Uporabite funkcijo LEN. </t>
    </r>
  </si>
  <si>
    <t>Naloga: seštejte vsako 3 vrstico.</t>
  </si>
  <si>
    <t xml:space="preserve">Primer 7: </t>
  </si>
  <si>
    <t>Primer 9: Uporaba datumske funkcije IF</t>
  </si>
  <si>
    <r>
      <rPr>
        <b/>
        <sz val="14"/>
        <color theme="0"/>
        <rFont val="Calibri"/>
        <family val="2"/>
        <charset val="238"/>
        <scheme val="minor"/>
      </rPr>
      <t>Naloga</t>
    </r>
    <r>
      <rPr>
        <sz val="14"/>
        <color theme="0"/>
        <rFont val="Calibri"/>
        <family val="2"/>
        <charset val="238"/>
        <scheme val="minor"/>
      </rPr>
      <t>: Primerjate datume in preveriti ali so starejši ali mlajši od določenega datuma.</t>
    </r>
  </si>
  <si>
    <t>Primer 12: Uporaba funkcije IF s funkcijami OR za preverjanje katerega koli od pogojev</t>
  </si>
  <si>
    <t>Pogoj 1: Column B = “Red” and Column D &gt; 300;</t>
  </si>
  <si>
    <t>Pogoj 2: Column B = “Blue” and Column D &gt; 300.</t>
  </si>
  <si>
    <t xml:space="preserve"> Naloga: preverite sledeče pogoje:</t>
  </si>
  <si>
    <t>Naloga: Glede na pogoje v desni tabeli vpišite v tabelo na levi rezultate ocen študentov na izpitu.</t>
  </si>
  <si>
    <t>1. Najprej vnesite številke študentov (zgornje ravni) v območju C326:C332.</t>
  </si>
  <si>
    <t>Uporabite PMT.</t>
  </si>
  <si>
    <t>Mera</t>
  </si>
  <si>
    <r>
      <rPr>
        <b/>
        <sz val="14"/>
        <color theme="0"/>
        <rFont val="Calibri"/>
        <family val="2"/>
        <charset val="238"/>
        <scheme val="minor"/>
      </rPr>
      <t>Opomba</t>
    </r>
    <r>
      <rPr>
        <sz val="14"/>
        <color theme="0"/>
        <rFont val="Calibri"/>
        <family val="2"/>
        <charset val="238"/>
        <scheme val="minor"/>
      </rPr>
      <t>: če je peti argument (vrsta) izpuščen, se predpostavlja, da plačila zapadejo ob koncu obdobja. </t>
    </r>
  </si>
  <si>
    <t xml:space="preserve"> za dano časovno obdobje.</t>
  </si>
  <si>
    <t>Z IPMT lahko izračunamo znesek obresti za plačilo za prvo obdobje, zadnje obdobje ali katero koli obdobje vmes.</t>
  </si>
  <si>
    <t>kako se glavnica povečuje in obresti z vsakim plačilom zmanjšujejo.</t>
  </si>
  <si>
    <t>Primer posojila z različnimi obdobji</t>
  </si>
  <si>
    <r>
      <t xml:space="preserve">1. Uporabite funkcijo </t>
    </r>
    <r>
      <rPr>
        <b/>
        <sz val="14"/>
        <color theme="1"/>
        <rFont val="Calibri"/>
        <family val="2"/>
        <charset val="238"/>
        <scheme val="minor"/>
      </rPr>
      <t>FV</t>
    </r>
    <r>
      <rPr>
        <sz val="14"/>
        <color theme="1"/>
        <rFont val="Calibri"/>
        <family val="2"/>
        <charset val="238"/>
        <scheme val="minor"/>
      </rPr>
      <t xml:space="preserve"> (prihodnja vrednost).</t>
    </r>
  </si>
  <si>
    <r>
      <t xml:space="preserve">1. Uporabite funkcijo </t>
    </r>
    <r>
      <rPr>
        <b/>
        <sz val="14"/>
        <color theme="1"/>
        <rFont val="Calibri"/>
        <family val="2"/>
        <charset val="238"/>
        <scheme val="minor"/>
      </rPr>
      <t>PV</t>
    </r>
    <r>
      <rPr>
        <sz val="14"/>
        <color theme="1"/>
        <rFont val="Calibri"/>
        <family val="2"/>
        <charset val="238"/>
        <scheme val="minor"/>
      </rPr>
      <t xml:space="preserve"> (Present Value).</t>
    </r>
  </si>
  <si>
    <t>2. Koliko bo vaša naložba vredna po 2 letih ob letni obrestni meri 8 %? Odgovor je 116,64 $.</t>
  </si>
  <si>
    <r>
      <rPr>
        <b/>
        <sz val="14"/>
        <color theme="0"/>
        <rFont val="Calibri"/>
        <family val="2"/>
        <charset val="238"/>
        <scheme val="minor"/>
      </rPr>
      <t>Opomba</t>
    </r>
    <r>
      <rPr>
        <sz val="14"/>
        <color theme="0"/>
        <rFont val="Calibri"/>
        <family val="2"/>
        <charset val="238"/>
        <scheme val="minor"/>
      </rPr>
      <t>: formula za obrestne mere se zmanjša na =100*(1+0,08/1)^(1*5), =100*(1,08)^5.</t>
    </r>
  </si>
  <si>
    <r>
      <t xml:space="preserve">1. S pomočjo funkcij </t>
    </r>
    <r>
      <rPr>
        <b/>
        <sz val="14"/>
        <color theme="1"/>
        <rFont val="Calibri"/>
        <family val="2"/>
        <charset val="238"/>
        <scheme val="minor"/>
      </rPr>
      <t>PMT, PPMT in IPMT</t>
    </r>
    <r>
      <rPr>
        <sz val="14"/>
        <color theme="1"/>
        <rFont val="Calibri"/>
        <family val="2"/>
        <charset val="238"/>
        <scheme val="minor"/>
      </rPr>
      <t xml:space="preserve"> izračunajmo mesečnega plačila posojila z letno obrestno mero 5 %, </t>
    </r>
  </si>
  <si>
    <t>NPV (Neto sedanja vrednost)</t>
  </si>
  <si>
    <t>Funkcija NPV je finančna funkcija, ki izračuna neto sedanjo vrednost (NPV) naložbe z uporabo diskontne stopnje in niza prihodnjih denarnih tokov</t>
  </si>
  <si>
    <t>PRIMERI NPV</t>
  </si>
  <si>
    <t xml:space="preserve">Polje »Nastavi na« ("To value) je vrednost, po kateri dodatni ceni želimo dodati 150 € k ceni izdelka, spreminjajoča se celica pa je B2, kjer se odstotek spremeni. </t>
  </si>
  <si>
    <r>
      <t xml:space="preserve">Če želimo izdelek prodati po višji ceni od osnovne cene izdelka, potem želimo vedeti, </t>
    </r>
    <r>
      <rPr>
        <b/>
        <sz val="14"/>
        <color theme="1"/>
        <rFont val="Calibri"/>
        <family val="2"/>
        <charset val="238"/>
        <scheme val="minor"/>
      </rPr>
      <t>kolikšen je odstotek dobička.</t>
    </r>
  </si>
  <si>
    <r>
      <t xml:space="preserve">Vzemimo za primer trgovino, ki trguje z generatorji. Cena posameznega generatorja je </t>
    </r>
    <r>
      <rPr>
        <b/>
        <sz val="14"/>
        <color theme="1"/>
        <rFont val="Calibri"/>
        <family val="2"/>
        <charset val="238"/>
        <scheme val="minor"/>
      </rPr>
      <t>18.000 €</t>
    </r>
    <r>
      <rPr>
        <sz val="14"/>
        <color theme="1"/>
        <rFont val="Calibri"/>
        <family val="2"/>
        <charset val="238"/>
        <scheme val="minor"/>
      </rPr>
      <t xml:space="preserve">, prodana količina pa </t>
    </r>
    <r>
      <rPr>
        <b/>
        <sz val="14"/>
        <color theme="1"/>
        <rFont val="Calibri"/>
        <family val="2"/>
        <charset val="238"/>
        <scheme val="minor"/>
      </rPr>
      <t>100</t>
    </r>
    <r>
      <rPr>
        <sz val="14"/>
        <color theme="1"/>
        <rFont val="Calibri"/>
        <family val="2"/>
        <charset val="238"/>
        <scheme val="minor"/>
      </rPr>
      <t xml:space="preserve"> kosov.</t>
    </r>
  </si>
  <si>
    <r>
      <t xml:space="preserve">Potrebno je </t>
    </r>
    <r>
      <rPr>
        <b/>
        <sz val="14"/>
        <color theme="0"/>
        <rFont val="Calibri"/>
        <family val="2"/>
        <charset val="238"/>
        <scheme val="minor"/>
      </rPr>
      <t>izračunati št. generatorjev</t>
    </r>
    <r>
      <rPr>
        <sz val="14"/>
        <color theme="0"/>
        <rFont val="Calibri"/>
        <family val="2"/>
        <charset val="238"/>
        <scheme val="minor"/>
      </rPr>
      <t xml:space="preserve">, ki jih je mogoče prodati, kar bo vrnilo vrednost preloma (brez dobička brez izgube). </t>
    </r>
  </si>
  <si>
    <r>
      <t xml:space="preserve">vendar skupnega zneska odplačila ne želi povečati za več kot </t>
    </r>
    <r>
      <rPr>
        <b/>
        <sz val="14"/>
        <color theme="1"/>
        <rFont val="Calibri"/>
        <family val="2"/>
        <charset val="238"/>
        <scheme val="minor"/>
      </rPr>
      <t xml:space="preserve">25.000 </t>
    </r>
    <r>
      <rPr>
        <sz val="14"/>
        <color theme="1"/>
        <rFont val="Calibri"/>
        <family val="2"/>
        <charset val="238"/>
        <scheme val="minor"/>
      </rPr>
      <t>€.</t>
    </r>
  </si>
  <si>
    <r>
      <t xml:space="preserve">Zdaj želi </t>
    </r>
    <r>
      <rPr>
        <b/>
        <sz val="14"/>
        <color theme="1"/>
        <rFont val="Calibri"/>
        <family val="2"/>
        <charset val="238"/>
        <scheme val="minor"/>
      </rPr>
      <t>povečati</t>
    </r>
    <r>
      <rPr>
        <sz val="14"/>
        <color theme="1"/>
        <rFont val="Calibri"/>
        <family val="2"/>
        <charset val="238"/>
        <scheme val="minor"/>
      </rPr>
      <t xml:space="preserve"> število odplačevalnih dob, saj ne bi mogel plačevati </t>
    </r>
    <r>
      <rPr>
        <b/>
        <sz val="14"/>
        <color theme="1"/>
        <rFont val="Calibri"/>
        <family val="2"/>
        <charset val="238"/>
        <scheme val="minor"/>
      </rPr>
      <t>481,32 €</t>
    </r>
    <r>
      <rPr>
        <sz val="14"/>
        <color theme="1"/>
        <rFont val="Calibri"/>
        <family val="2"/>
        <charset val="238"/>
        <scheme val="minor"/>
      </rPr>
      <t xml:space="preserve"> na mesec,</t>
    </r>
  </si>
  <si>
    <t>1. Izberite celico B344 in vnesite =C351 (glejte celico skupnega dobička).</t>
  </si>
  <si>
    <r>
      <t xml:space="preserve">Če prodate </t>
    </r>
    <r>
      <rPr>
        <b/>
        <sz val="14"/>
        <color theme="1"/>
        <rFont val="Calibri"/>
        <family val="2"/>
        <charset val="238"/>
        <scheme val="minor"/>
      </rPr>
      <t>60 %</t>
    </r>
    <r>
      <rPr>
        <sz val="14"/>
        <color theme="1"/>
        <rFont val="Calibri"/>
        <family val="2"/>
        <charset val="238"/>
        <scheme val="minor"/>
      </rPr>
      <t xml:space="preserve"> za najvišjo ceno, celica C351 spodaj izračuna skupni dobiček </t>
    </r>
    <r>
      <rPr>
        <b/>
        <sz val="14"/>
        <color theme="1"/>
        <rFont val="Calibri"/>
        <family val="2"/>
        <charset val="238"/>
        <scheme val="minor"/>
      </rPr>
      <t>60 * 50 $ + 40 * 20 $ = 3800 $</t>
    </r>
    <r>
      <rPr>
        <sz val="14"/>
        <color theme="1"/>
        <rFont val="Calibri"/>
        <family val="2"/>
        <charset val="238"/>
        <scheme val="minor"/>
      </rPr>
      <t>.</t>
    </r>
  </si>
  <si>
    <t xml:space="preserve">Skupaj s formulo v celici B12 Excel zdaj ve, da bi moral celico C4 zamenjati s 60 % za izračun skupnega dobička, </t>
  </si>
  <si>
    <t xml:space="preserve">Izbrali smo celico C4, ker se odstotki nanašajo na celico C4 (% prodanih za najvišjo ceno). </t>
  </si>
  <si>
    <r>
      <t>Nato, ko vnesete vse omejitve, kliknite </t>
    </r>
    <r>
      <rPr>
        <b/>
        <sz val="14"/>
        <color theme="1"/>
        <rFont val="Calibri"/>
        <family val="2"/>
        <charset val="238"/>
        <scheme val="minor"/>
      </rPr>
      <t>V redu</t>
    </r>
    <r>
      <rPr>
        <sz val="14"/>
        <color theme="1"/>
        <rFont val="Calibri"/>
        <family val="2"/>
        <charset val="238"/>
        <scheme val="minor"/>
      </rPr>
      <t>.</t>
    </r>
  </si>
  <si>
    <r>
      <t>Tukaj, v novem oknu Dodaj omejitev, izpolnite 3 obvezna polja in po vnosu omejitve kliknite </t>
    </r>
    <r>
      <rPr>
        <b/>
        <sz val="14"/>
        <color theme="1"/>
        <rFont val="Calibri"/>
        <family val="2"/>
        <charset val="238"/>
        <scheme val="minor"/>
      </rPr>
      <t>Dodaj</t>
    </r>
    <r>
      <rPr>
        <sz val="14"/>
        <color theme="1"/>
        <rFont val="Calibri"/>
        <family val="2"/>
        <charset val="238"/>
        <scheme val="minor"/>
      </rPr>
      <t>.</t>
    </r>
  </si>
  <si>
    <r>
      <t>Nato nastavite Evolucijsko kot metodo reševanja in kliknite </t>
    </r>
    <r>
      <rPr>
        <b/>
        <sz val="14"/>
        <color theme="1"/>
        <rFont val="Calibri"/>
        <family val="2"/>
        <charset val="238"/>
        <scheme val="minor"/>
      </rPr>
      <t>Reši</t>
    </r>
    <r>
      <rPr>
        <sz val="14"/>
        <color theme="1"/>
        <rFont val="Calibri"/>
        <family val="2"/>
        <charset val="238"/>
        <scheme val="minor"/>
      </rPr>
      <t>.</t>
    </r>
  </si>
  <si>
    <t>1. Najprej uredite nabor podatkov, kot je v sledeči tabeli.</t>
  </si>
  <si>
    <t>5. Končno boste dobili želeni rezultat, kot je prikazan na naslednji sliki.</t>
  </si>
  <si>
    <t>Izbran bo projekt, ki ima največjo NPV.</t>
  </si>
  <si>
    <r>
      <t xml:space="preserve">Če želite svojemu ukaznemu gumbu dodati </t>
    </r>
    <r>
      <rPr>
        <b/>
        <sz val="14"/>
        <color theme="1"/>
        <rFont val="Calibri"/>
        <family val="2"/>
        <charset val="238"/>
        <scheme val="minor"/>
      </rPr>
      <t>InputBox</t>
    </r>
    <r>
      <rPr>
        <sz val="14"/>
        <color theme="1"/>
        <rFont val="Calibri"/>
        <family val="2"/>
        <charset val="238"/>
        <scheme val="minor"/>
      </rPr>
      <t>, izvedite naslednje korake:</t>
    </r>
  </si>
  <si>
    <t>Dim myValue As Variant</t>
  </si>
  <si>
    <t>myValue = InputBox("Add your Input")</t>
  </si>
  <si>
    <t>Range("A1").Value = myValue</t>
  </si>
  <si>
    <r>
      <t>4. Na zavihku </t>
    </r>
    <r>
      <rPr>
        <b/>
        <sz val="14"/>
        <color theme="1"/>
        <rFont val="Calibri"/>
        <family val="2"/>
        <charset val="238"/>
        <scheme val="minor"/>
      </rPr>
      <t>Razvijalec </t>
    </r>
    <r>
      <rPr>
        <sz val="14"/>
        <color theme="1"/>
        <rFont val="Calibri"/>
        <family val="2"/>
        <charset val="238"/>
        <scheme val="minor"/>
      </rPr>
      <t>kliknite </t>
    </r>
    <r>
      <rPr>
        <b/>
        <sz val="14"/>
        <color theme="1"/>
        <rFont val="Calibri"/>
        <family val="2"/>
        <charset val="238"/>
        <scheme val="minor"/>
      </rPr>
      <t>Ustavi snemanje</t>
    </r>
    <r>
      <rPr>
        <sz val="14"/>
        <color theme="1"/>
        <rFont val="Calibri"/>
        <family val="2"/>
        <charset val="238"/>
        <scheme val="minor"/>
      </rPr>
      <t>.</t>
    </r>
  </si>
  <si>
    <r>
      <t xml:space="preserve">V tem primeru bomo uporabili bližnjico </t>
    </r>
    <r>
      <rPr>
        <b/>
        <sz val="14"/>
        <color theme="1"/>
        <rFont val="Calibri"/>
        <family val="2"/>
        <charset val="238"/>
        <scheme val="minor"/>
      </rPr>
      <t>Control + Shift + N.</t>
    </r>
  </si>
  <si>
    <r>
      <t xml:space="preserve"> Če na primer dodelite bližnjico </t>
    </r>
    <r>
      <rPr>
        <b/>
        <sz val="14"/>
        <color theme="1"/>
        <rFont val="Calibri"/>
        <family val="2"/>
        <charset val="238"/>
        <scheme val="minor"/>
      </rPr>
      <t>Control + S</t>
    </r>
    <r>
      <rPr>
        <sz val="14"/>
        <color theme="1"/>
        <rFont val="Calibri"/>
        <family val="2"/>
        <charset val="238"/>
        <scheme val="minor"/>
      </rPr>
      <t xml:space="preserve">, je ne boste mogli uporabiti za shranjevanje delovnega zvezka (namesto tega bo vsakič, </t>
    </r>
  </si>
  <si>
    <t xml:space="preserve">Torej, makro se je izvedel in spet smo dobili isto vrednost. Na ta način lahko avtomatiziramo vsakodnevno rutinsko delo, </t>
  </si>
  <si>
    <t>da prihranimo čas in odpravimo dolgočasna dnevna opravila.</t>
  </si>
  <si>
    <r>
      <t>Za začetek snemanja kliknite »</t>
    </r>
    <r>
      <rPr>
        <b/>
        <sz val="14"/>
        <color theme="1"/>
        <rFont val="Calibri"/>
        <family val="2"/>
        <charset val="238"/>
        <scheme val="minor"/>
      </rPr>
      <t>V redu</t>
    </r>
    <r>
      <rPr>
        <sz val="14"/>
        <color theme="1"/>
        <rFont val="Calibri"/>
        <family val="2"/>
        <charset val="238"/>
        <scheme val="minor"/>
      </rPr>
      <t>«. Najprej bomo vnesli 1, 2 in 3. Nato bomo povlekli ročico za polnjenje, da vstavimo serijske številke.</t>
    </r>
  </si>
  <si>
    <r>
      <t xml:space="preserve">Ne kliknite </t>
    </r>
    <r>
      <rPr>
        <b/>
        <sz val="14"/>
        <color theme="1"/>
        <rFont val="Calibri"/>
        <family val="2"/>
        <charset val="238"/>
        <scheme val="minor"/>
      </rPr>
      <t>Omogoči vsebino</t>
    </r>
    <r>
      <rPr>
        <sz val="14"/>
        <color theme="1"/>
        <rFont val="Calibri"/>
        <family val="2"/>
        <charset val="238"/>
        <scheme val="minor"/>
      </rPr>
      <t>, če ne zaupate lastniku datoteke Excel.</t>
    </r>
  </si>
  <si>
    <r>
      <rPr>
        <b/>
        <sz val="14"/>
        <color theme="1"/>
        <rFont val="Calibri"/>
        <family val="2"/>
        <charset val="238"/>
        <scheme val="minor"/>
      </rPr>
      <t>Neštevilski podatkovni tipi:</t>
    </r>
    <r>
      <rPr>
        <sz val="14"/>
        <color theme="1"/>
        <rFont val="Calibri"/>
        <family val="2"/>
        <charset val="238"/>
        <scheme val="minor"/>
      </rPr>
      <t xml:space="preserve"> Neštevilski podatkovni tipi so sestavljeni iz niza, datuma, logične vrednosti, predmeta in različice.</t>
    </r>
  </si>
  <si>
    <t>Navodilo:</t>
  </si>
  <si>
    <r>
      <rPr>
        <b/>
        <sz val="16"/>
        <color theme="0"/>
        <rFont val="Calibri"/>
        <family val="2"/>
        <charset val="238"/>
        <scheme val="minor"/>
      </rPr>
      <t>Primer</t>
    </r>
    <r>
      <rPr>
        <sz val="16"/>
        <color theme="0"/>
        <rFont val="Calibri"/>
        <family val="2"/>
        <charset val="238"/>
        <scheme val="minor"/>
      </rPr>
      <t>: Kako številčiti vrstice če so nekatere vrstice prazne?</t>
    </r>
  </si>
  <si>
    <t>Številka</t>
  </si>
  <si>
    <t>jul</t>
  </si>
  <si>
    <t>avg</t>
  </si>
  <si>
    <t>sep</t>
  </si>
  <si>
    <t>okt</t>
  </si>
  <si>
    <t>nov</t>
  </si>
  <si>
    <t>dec</t>
  </si>
  <si>
    <t>V tabeli je seznam podatkov o mesečnem obsegu prodaje v enem letu, naredite tabelo kumulativnih vsot in ustrezen graf.</t>
  </si>
  <si>
    <t>Vsota</t>
  </si>
  <si>
    <t>Drobni tortni trak ali tortni grafikon lahko loči drobne rezine od glavnega tortnega grafikona in jih prikaže v dodatnem tortnem ali zloženem paličnem grafikonu</t>
  </si>
  <si>
    <t>Pomaranča</t>
  </si>
  <si>
    <t>jabolko</t>
  </si>
  <si>
    <t>Breskva</t>
  </si>
  <si>
    <t>Marelica</t>
  </si>
  <si>
    <t>Jagoda</t>
  </si>
  <si>
    <t>Hruška</t>
  </si>
  <si>
    <t>Grozdje</t>
  </si>
  <si>
    <t>%</t>
  </si>
  <si>
    <t>Hoodie</t>
  </si>
  <si>
    <t>Sweater</t>
  </si>
  <si>
    <t>Skirt</t>
  </si>
  <si>
    <t>Trousers</t>
  </si>
  <si>
    <t>Jacket</t>
  </si>
  <si>
    <t>Ustvarite grafikon s povprečno / ciljno črto.</t>
  </si>
  <si>
    <t>Cilj</t>
  </si>
  <si>
    <t>V stolpčni grafikon dodajte ciljno črto z različnimi vrednostmi</t>
  </si>
  <si>
    <t>Task description</t>
  </si>
  <si>
    <t>Start Date</t>
  </si>
  <si>
    <t>End Date</t>
  </si>
  <si>
    <t>Duration (days)</t>
  </si>
  <si>
    <t>Gather demand</t>
  </si>
  <si>
    <t>UI design</t>
  </si>
  <si>
    <t>Coding</t>
  </si>
  <si>
    <t>testing and feedback</t>
  </si>
  <si>
    <t>Fix bugs</t>
  </si>
  <si>
    <t>testing</t>
  </si>
  <si>
    <t>Release new version</t>
  </si>
  <si>
    <t>Article writing</t>
  </si>
  <si>
    <t>Ustvarite Ganttov grafikon</t>
  </si>
  <si>
    <t>Primer 15: IF z NOT</t>
  </si>
  <si>
    <t>cena</t>
  </si>
  <si>
    <t>KTE</t>
  </si>
  <si>
    <t>KTO</t>
  </si>
  <si>
    <t>Office Tab</t>
  </si>
  <si>
    <t>Jane</t>
  </si>
  <si>
    <t>Uporabite SUMPRODUCT.</t>
  </si>
  <si>
    <t>Izračunajte vsoto vrednosti celic, če vsebuje določeno besedilo v prvem in drugem stolpcu</t>
  </si>
  <si>
    <r>
      <t>Ne pozabite pritisniti</t>
    </r>
    <r>
      <rPr>
        <b/>
        <sz val="14"/>
        <color indexed="8"/>
        <rFont val="Calibri"/>
        <family val="2"/>
        <charset val="238"/>
      </rPr>
      <t xml:space="preserve"> Ctrl + Shift + Enter</t>
    </r>
    <r>
      <rPr>
        <sz val="14"/>
        <color indexed="8"/>
        <rFont val="Calibri"/>
        <family val="2"/>
        <charset val="238"/>
      </rPr>
      <t>, da pravilno vnesete formulo matrike.</t>
    </r>
  </si>
  <si>
    <r>
      <t xml:space="preserve">Naročila so v celicah B81:B84 in edinstveni identifikator v </t>
    </r>
    <r>
      <rPr>
        <b/>
        <sz val="14"/>
        <color theme="1"/>
        <rFont val="Calibri"/>
        <family val="2"/>
        <charset val="238"/>
        <scheme val="minor"/>
      </rPr>
      <t>E80</t>
    </r>
    <r>
      <rPr>
        <sz val="14"/>
        <color theme="1"/>
        <rFont val="Calibri"/>
        <family val="2"/>
        <charset val="238"/>
        <scheme val="minor"/>
      </rPr>
      <t>:</t>
    </r>
  </si>
  <si>
    <r>
      <t xml:space="preserve">Funkcija </t>
    </r>
    <r>
      <rPr>
        <b/>
        <sz val="14"/>
        <color theme="1"/>
        <rFont val="Calibri"/>
        <family val="2"/>
        <charset val="238"/>
        <scheme val="minor"/>
      </rPr>
      <t>MOD</t>
    </r>
    <r>
      <rPr>
        <sz val="14"/>
        <color theme="1"/>
        <rFont val="Calibri"/>
        <family val="2"/>
        <charset val="238"/>
        <scheme val="minor"/>
      </rPr>
      <t xml:space="preserve"> vrne ostanek, zaokrožen na najbližje celo število, potem ko je število deljeno z delilnikom. </t>
    </r>
  </si>
  <si>
    <r>
      <t xml:space="preserve">Vanjo vdelamo funkcijo </t>
    </r>
    <r>
      <rPr>
        <b/>
        <sz val="14"/>
        <color theme="1"/>
        <rFont val="Calibri"/>
        <family val="2"/>
        <charset val="238"/>
        <scheme val="minor"/>
      </rPr>
      <t>ROW</t>
    </r>
    <r>
      <rPr>
        <sz val="14"/>
        <color theme="1"/>
        <rFont val="Calibri"/>
        <family val="2"/>
        <charset val="238"/>
        <scheme val="minor"/>
      </rPr>
      <t xml:space="preserve">, da dobimo številko vrstice, nato pa jo delimo z N- to vrstico (npr. z 2, da seštejemo vsako drugo celico) in preverimo, ali je ostanek nič. </t>
    </r>
  </si>
  <si>
    <t>Za rešitev uporabite sledečo formulo, ko bo za datum mlajši od 15.4.2019, izpisala »Da«, sicer bo formula vrnila besedilo »Ne«:</t>
  </si>
  <si>
    <r>
      <t xml:space="preserve">Funkcija </t>
    </r>
    <r>
      <rPr>
        <b/>
        <sz val="20"/>
        <color indexed="9"/>
        <rFont val="Calibri"/>
        <family val="2"/>
        <charset val="238"/>
      </rPr>
      <t>FORECAST</t>
    </r>
    <r>
      <rPr>
        <sz val="20"/>
        <color theme="0"/>
        <rFont val="Calibri"/>
        <family val="2"/>
        <charset val="238"/>
        <scheme val="minor"/>
      </rPr>
      <t xml:space="preserve"> (NAPOVED)</t>
    </r>
  </si>
  <si>
    <t xml:space="preserve">Med prednostmi uporabe te funkcije je zmožnost orodja, da prepozna sezonskost v vaših podatkih in upošteva to sezonskost pri ustvarjanju napovedi, </t>
  </si>
  <si>
    <t>česar tradicionalne linearne projekcije ne počnejo.</t>
  </si>
  <si>
    <r>
      <rPr>
        <b/>
        <sz val="14"/>
        <color theme="0"/>
        <rFont val="Calibri"/>
        <family val="2"/>
        <charset val="238"/>
        <scheme val="minor"/>
      </rPr>
      <t>Pojasnilo</t>
    </r>
    <r>
      <rPr>
        <sz val="14"/>
        <color theme="0"/>
        <rFont val="Calibri"/>
        <family val="2"/>
        <charset val="238"/>
        <scheme val="minor"/>
      </rPr>
      <t>: v obdobju 13 smo lahko 90 % prepričani, da bo število obiskovalcev med 86 in 94.</t>
    </r>
  </si>
  <si>
    <t>Napoved prodaje</t>
  </si>
  <si>
    <r>
      <t xml:space="preserve">Uporabite </t>
    </r>
    <r>
      <rPr>
        <b/>
        <sz val="14"/>
        <color theme="1"/>
        <rFont val="Calibri"/>
        <family val="2"/>
        <charset val="238"/>
        <scheme val="minor"/>
      </rPr>
      <t>FORECAST</t>
    </r>
    <r>
      <rPr>
        <sz val="14"/>
        <color theme="1"/>
        <rFont val="Calibri"/>
        <family val="2"/>
        <charset val="238"/>
        <scheme val="minor"/>
      </rPr>
      <t xml:space="preserve">:LINEAR za izračun napovedi prodaje, izdelajte </t>
    </r>
    <r>
      <rPr>
        <b/>
        <sz val="14"/>
        <color theme="1"/>
        <rFont val="Calibri"/>
        <family val="2"/>
        <charset val="238"/>
        <scheme val="minor"/>
      </rPr>
      <t>graf</t>
    </r>
    <r>
      <rPr>
        <sz val="14"/>
        <color theme="1"/>
        <rFont val="Calibri"/>
        <family val="2"/>
        <charset val="238"/>
        <scheme val="minor"/>
      </rPr>
      <t xml:space="preserve"> in uporabite funkcijo </t>
    </r>
    <r>
      <rPr>
        <b/>
        <sz val="14"/>
        <color theme="1"/>
        <rFont val="Calibri"/>
        <family val="2"/>
        <charset val="238"/>
        <scheme val="minor"/>
      </rPr>
      <t>List za predvidevanje</t>
    </r>
    <r>
      <rPr>
        <sz val="14"/>
        <color theme="1"/>
        <rFont val="Calibri"/>
        <family val="2"/>
        <charset val="238"/>
        <scheme val="minor"/>
      </rPr>
      <t>.</t>
    </r>
  </si>
  <si>
    <t>Pojasnilo:</t>
  </si>
  <si>
    <r>
      <t xml:space="preserve">Funkcija </t>
    </r>
    <r>
      <rPr>
        <b/>
        <sz val="16"/>
        <color theme="0"/>
        <rFont val="Calibri"/>
        <family val="2"/>
        <charset val="238"/>
        <scheme val="minor"/>
      </rPr>
      <t>IFS</t>
    </r>
    <r>
      <rPr>
        <sz val="16"/>
        <color theme="0"/>
        <rFont val="Calibri"/>
        <family val="2"/>
        <charset val="238"/>
        <scheme val="minor"/>
      </rPr>
      <t xml:space="preserve"> – Izračun provizije na podlagi prodaje</t>
    </r>
  </si>
  <si>
    <t>Izračunajte provizijo za vsako osebo glede na prodajo v četrtletju.</t>
  </si>
  <si>
    <t>Provizija</t>
  </si>
  <si>
    <t>Jon</t>
  </si>
  <si>
    <t>marta</t>
  </si>
  <si>
    <t>Ben</t>
  </si>
  <si>
    <t>Steve</t>
  </si>
  <si>
    <t>Jen</t>
  </si>
  <si>
    <t>Mark</t>
  </si>
  <si>
    <t>Rob</t>
  </si>
  <si>
    <t>Emilie</t>
  </si>
  <si>
    <t>Provizija %</t>
  </si>
  <si>
    <t>Te vrednosti napovedujejo prihodnjo prodajo.</t>
  </si>
  <si>
    <t>ki ustrezajo datumom (podatki o prodaji, na primer). </t>
  </si>
  <si>
    <t xml:space="preserve">Potrebovali boste dva stolpca podatkov – en stolpec z datumi in drugi stolpec, ki vsebuje zgodovinske podatke, </t>
  </si>
  <si>
    <t>Primer 13: Skupna uporaba funkcije IF s funkcijama AND in OR:</t>
  </si>
  <si>
    <t>Primer 14: Vgnezdena funkcija IF za preverjanje več pogojev:</t>
  </si>
  <si>
    <t>Primer 17: potrditveno polje</t>
  </si>
  <si>
    <t>Če želite vstaviti potrditveno polje v Excelu, sledite tem korakom:</t>
  </si>
  <si>
    <r>
      <t>1. Pojdite na </t>
    </r>
    <r>
      <rPr>
        <b/>
        <sz val="12"/>
        <color rgb="FF000000"/>
        <rFont val="Lato"/>
        <family val="2"/>
      </rPr>
      <t>zavihek Razvijalec</t>
    </r>
    <r>
      <rPr>
        <sz val="12"/>
        <color rgb="FF000000"/>
        <rFont val="Lato"/>
        <family val="2"/>
      </rPr>
      <t> in kliknite gumb </t>
    </r>
    <r>
      <rPr>
        <b/>
        <sz val="12"/>
        <color rgb="FF000000"/>
        <rFont val="Lato"/>
        <family val="2"/>
      </rPr>
      <t>Vstavi </t>
    </r>
    <r>
      <rPr>
        <sz val="12"/>
        <color rgb="FF000000"/>
        <rFont val="Lato"/>
        <family val="2"/>
      </rPr>
      <t>znotraj</t>
    </r>
    <r>
      <rPr>
        <b/>
        <sz val="12"/>
        <color rgb="FF000000"/>
        <rFont val="Lato"/>
        <family val="2"/>
      </rPr>
      <t> skupine Kontrolniki</t>
    </r>
    <r>
      <rPr>
        <sz val="12"/>
        <color rgb="FF000000"/>
        <rFont val="Lato"/>
        <family val="2"/>
      </rPr>
      <t>.</t>
    </r>
  </si>
  <si>
    <r>
      <t>Izberite gumb </t>
    </r>
    <r>
      <rPr>
        <b/>
        <i/>
        <sz val="12"/>
        <color rgb="FF000000"/>
        <rFont val="Lato"/>
        <family val="2"/>
      </rPr>
      <t>Vstavi</t>
    </r>
    <r>
      <rPr>
        <i/>
        <sz val="12"/>
        <color rgb="FF000000"/>
        <rFont val="Lato"/>
        <family val="2"/>
      </rPr>
      <t> znotraj skupine</t>
    </r>
    <r>
      <rPr>
        <b/>
        <i/>
        <sz val="12"/>
        <color rgb="FF000000"/>
        <rFont val="Lato"/>
        <family val="2"/>
      </rPr>
      <t> kontrolnikov</t>
    </r>
    <r>
      <rPr>
        <i/>
        <sz val="12"/>
        <color rgb="FF000000"/>
        <rFont val="Lato"/>
        <family val="2"/>
      </rPr>
      <t> zavihka </t>
    </r>
    <r>
      <rPr>
        <b/>
        <i/>
        <sz val="12"/>
        <color rgb="FF000000"/>
        <rFont val="Lato"/>
        <family val="2"/>
      </rPr>
      <t>Razvijalec</t>
    </r>
  </si>
  <si>
    <r>
      <t>2. V </t>
    </r>
    <r>
      <rPr>
        <b/>
        <sz val="12"/>
        <color rgb="FF000000"/>
        <rFont val="Lato"/>
        <family val="2"/>
      </rPr>
      <t>razdelku Kontrolniki obrazca </t>
    </r>
    <r>
      <rPr>
        <sz val="12"/>
        <color rgb="FF000000"/>
        <rFont val="Lato"/>
        <family val="2"/>
      </rPr>
      <t>v spustnem meniju kliknite ikono </t>
    </r>
    <r>
      <rPr>
        <b/>
        <sz val="12"/>
        <color rgb="FF000000"/>
        <rFont val="Lato"/>
        <family val="2"/>
      </rPr>
      <t>Potrditveno</t>
    </r>
    <r>
      <rPr>
        <sz val="12"/>
        <color rgb="FF000000"/>
        <rFont val="Lato"/>
        <family val="2"/>
      </rPr>
      <t> polje.</t>
    </r>
  </si>
  <si>
    <r>
      <t>Kliknite ikono </t>
    </r>
    <r>
      <rPr>
        <b/>
        <i/>
        <sz val="12"/>
        <color rgb="FF000000"/>
        <rFont val="Lato"/>
        <family val="2"/>
      </rPr>
      <t>potrditvenega polja</t>
    </r>
    <r>
      <rPr>
        <i/>
        <sz val="12"/>
        <color rgb="FF000000"/>
        <rFont val="Lato"/>
        <family val="2"/>
      </rPr>
      <t> v razdelku </t>
    </r>
    <r>
      <rPr>
        <b/>
        <i/>
        <sz val="12"/>
        <color rgb="FF000000"/>
        <rFont val="Lato"/>
        <family val="2"/>
      </rPr>
      <t>Kontrolniki obrazca</t>
    </r>
  </si>
  <si>
    <t>Potrditveno polje se bo pojavilo nekje v bližini celice</t>
  </si>
  <si>
    <t xml:space="preserve">4. Povlecite potrditveno polje na točno želeno mesto s štiritokovno puščico. </t>
  </si>
  <si>
    <t>Do tega lahko dostopate tako, da se s kazalcem miške premaknite nad potrditveno polje.</t>
  </si>
  <si>
    <t xml:space="preserve">3. Zdaj kliknite na celico, kjer morate vstaviti potrditveno polje. </t>
  </si>
  <si>
    <t>S tem boste vstavili potrditveno polje nekje v bližini te celice.</t>
  </si>
  <si>
    <t>Akcija</t>
  </si>
  <si>
    <t>Pošlji mail</t>
  </si>
  <si>
    <t>Naredi poročilo</t>
  </si>
  <si>
    <t>Preveri Inbox</t>
  </si>
  <si>
    <t>Ustvarite potrditveno polje, povežite potrditveno polje z celico.</t>
  </si>
  <si>
    <t>KAKO POVEZATI POTRDITVENO POLJE S CELICO?</t>
  </si>
  <si>
    <t>3. Kliknite V redu.</t>
  </si>
  <si>
    <r>
      <t xml:space="preserve">1. Z desno tipko miške kliknite potrditveno polje in kliknite možnost </t>
    </r>
    <r>
      <rPr>
        <b/>
        <sz val="14"/>
        <color theme="1"/>
        <rFont val="Calibri"/>
        <family val="2"/>
        <charset val="238"/>
        <scheme val="minor"/>
      </rPr>
      <t>Nadzor oblike</t>
    </r>
    <r>
      <rPr>
        <sz val="14"/>
        <color theme="1"/>
        <rFont val="Calibri"/>
        <family val="2"/>
        <charset val="238"/>
        <scheme val="minor"/>
      </rPr>
      <t>.</t>
    </r>
  </si>
  <si>
    <r>
      <t xml:space="preserve">2. Pojdite na zavihek </t>
    </r>
    <r>
      <rPr>
        <b/>
        <sz val="14"/>
        <color theme="1"/>
        <rFont val="Calibri"/>
        <family val="2"/>
        <charset val="238"/>
        <scheme val="minor"/>
      </rPr>
      <t>Kontrolnik</t>
    </r>
    <r>
      <rPr>
        <sz val="14"/>
        <color theme="1"/>
        <rFont val="Calibri"/>
        <family val="2"/>
        <charset val="238"/>
        <scheme val="minor"/>
      </rPr>
      <t xml:space="preserve"> pogovornega okna Nadzor oblikovanja in naredite te dve spremembi:</t>
    </r>
  </si>
  <si>
    <r>
      <t>Vnesite fiksni sklic celice, ki jo želite povezati znotraj možnosti </t>
    </r>
    <r>
      <rPr>
        <b/>
        <sz val="12"/>
        <color rgb="FF000000"/>
        <rFont val="Lato"/>
        <family val="2"/>
      </rPr>
      <t>Povezava celice</t>
    </r>
    <r>
      <rPr>
        <sz val="12"/>
        <color rgb="FF000000"/>
        <rFont val="Lato"/>
        <family val="2"/>
      </rPr>
      <t xml:space="preserve">. </t>
    </r>
  </si>
  <si>
    <t>Druga možnost je, da kliknete na celico, ki jo želite povezati s samodejno pridobitvijo sklica na celico.</t>
  </si>
  <si>
    <r>
      <t>Povežite celico s potrditveno poljem na zavihku Kontrolnik v meniju »</t>
    </r>
    <r>
      <rPr>
        <b/>
        <sz val="14"/>
        <color theme="1"/>
        <rFont val="Calibri"/>
        <family val="2"/>
        <charset val="238"/>
        <scheme val="minor"/>
      </rPr>
      <t>Nadzor oblike</t>
    </r>
    <r>
      <rPr>
        <sz val="14"/>
        <color theme="1"/>
        <rFont val="Calibri"/>
        <family val="2"/>
        <charset val="238"/>
        <scheme val="minor"/>
      </rPr>
      <t>«</t>
    </r>
  </si>
  <si>
    <r>
      <t>Nastavite vrednost </t>
    </r>
    <r>
      <rPr>
        <sz val="12"/>
        <color rgb="FF000000"/>
        <rFont val="Lato"/>
        <family val="2"/>
      </rPr>
      <t>na</t>
    </r>
    <r>
      <rPr>
        <b/>
        <sz val="12"/>
        <color rgb="FF000000"/>
        <rFont val="Lato"/>
        <family val="2"/>
      </rPr>
      <t xml:space="preserve"> »Potrjeno</t>
    </r>
    <r>
      <rPr>
        <sz val="12"/>
        <color rgb="FF000000"/>
        <rFont val="Lato"/>
        <family val="2"/>
      </rPr>
      <t>« in se prepričajte, da je potrditveno polje privzeto.</t>
    </r>
  </si>
  <si>
    <t>Naredite interaktivni seznam opravil z uporabo potrditvenih polj.</t>
  </si>
  <si>
    <t>To do list</t>
  </si>
  <si>
    <t>Linked Cells</t>
  </si>
  <si>
    <t>Check Mail</t>
  </si>
  <si>
    <t>Update Calendar</t>
  </si>
  <si>
    <t>Send Thank you note</t>
  </si>
  <si>
    <t>Send E-mails</t>
  </si>
  <si>
    <t>Meet with John</t>
  </si>
  <si>
    <t>Buy Party cake</t>
  </si>
  <si>
    <t>Order Pizza</t>
  </si>
  <si>
    <t>Call Monica</t>
  </si>
  <si>
    <t>Prepare report</t>
  </si>
  <si>
    <t>Tasks completed</t>
  </si>
  <si>
    <t>% of tasks completed</t>
  </si>
  <si>
    <t>Games</t>
  </si>
  <si>
    <t>Music</t>
  </si>
  <si>
    <t>Movies</t>
  </si>
  <si>
    <t>Checkbox</t>
  </si>
  <si>
    <t>Linked cell</t>
  </si>
  <si>
    <t>Naredite dinamično poročilo z uporabo potrditvenih polj.</t>
  </si>
  <si>
    <t>Prodajno poročilo</t>
  </si>
  <si>
    <t>1. Dodajte potrditvena polja v štiri regije ali kateri koli drug parameter in jih povežite z drugim obsegom celic v preglednici.</t>
  </si>
  <si>
    <t>Dodajte potrditvena polja in jih povežite z ločenim obsegom celic</t>
  </si>
  <si>
    <r>
      <t>2. Izbrana imena regij vrnite z uporabo pogoja </t>
    </r>
    <r>
      <rPr>
        <b/>
        <sz val="12"/>
        <color rgb="FF000000"/>
        <rFont val="Lato"/>
        <family val="2"/>
      </rPr>
      <t>IF</t>
    </r>
    <r>
      <rPr>
        <sz val="12"/>
        <color rgb="FF000000"/>
        <rFont val="Lato"/>
        <family val="2"/>
      </rPr>
      <t>, ki je v bližini povezanih celic.</t>
    </r>
  </si>
  <si>
    <t>Iskanje imen regij s povezanimi celicami v sosednjem stolpcu</t>
  </si>
  <si>
    <r>
      <t>3. S formulo </t>
    </r>
    <r>
      <rPr>
        <b/>
        <sz val="12"/>
        <color rgb="FF000000"/>
        <rFont val="Lato"/>
        <family val="2"/>
      </rPr>
      <t>DSUM</t>
    </r>
    <r>
      <rPr>
        <sz val="12"/>
        <color rgb="FF000000"/>
        <rFont val="Lato"/>
        <family val="2"/>
      </rPr>
      <t> poiščite vsoto in prikažete ustrezne podatke iz izvornih podatkov na podlagi teh meril.</t>
    </r>
  </si>
  <si>
    <t>Uporabite funkciji DSUM in DAVERAGE za izračun skupnega in povprečnega povzetka podatkov</t>
  </si>
  <si>
    <t>Kako narediti potrditvena polja v Excelu?</t>
  </si>
  <si>
    <t>Kako izbrisati potrditveno polje v Excelu?</t>
  </si>
  <si>
    <t>Kako poravnati potrditvena polja v Excelu?</t>
  </si>
  <si>
    <r>
      <t>Če želite vstaviti potrditvena polja v Excelu, najprej aktivirajte zavihek </t>
    </r>
    <r>
      <rPr>
        <b/>
        <sz val="14"/>
        <color theme="1"/>
        <rFont val="Calibri"/>
        <family val="2"/>
        <charset val="238"/>
        <scheme val="minor"/>
      </rPr>
      <t>Razvijalec </t>
    </r>
    <r>
      <rPr>
        <sz val="14"/>
        <color theme="1"/>
        <rFont val="Calibri"/>
        <family val="2"/>
        <charset val="238"/>
        <scheme val="minor"/>
      </rPr>
      <t xml:space="preserve">in kliknite gumb </t>
    </r>
    <r>
      <rPr>
        <b/>
        <sz val="14"/>
        <color theme="1"/>
        <rFont val="Calibri"/>
        <family val="2"/>
        <charset val="238"/>
        <scheme val="minor"/>
      </rPr>
      <t>Vstavi</t>
    </r>
    <r>
      <rPr>
        <sz val="14"/>
        <color theme="1"/>
        <rFont val="Calibri"/>
        <family val="2"/>
        <charset val="238"/>
        <scheme val="minor"/>
      </rPr>
      <t xml:space="preserve"> v skupini </t>
    </r>
    <r>
      <rPr>
        <b/>
        <sz val="14"/>
        <color theme="1"/>
        <rFont val="Calibri"/>
        <family val="2"/>
        <charset val="238"/>
        <scheme val="minor"/>
      </rPr>
      <t>Kontrolniki</t>
    </r>
    <r>
      <rPr>
        <sz val="14"/>
        <color theme="1"/>
        <rFont val="Calibri"/>
        <family val="2"/>
        <charset val="238"/>
        <scheme val="minor"/>
      </rPr>
      <t xml:space="preserve">. </t>
    </r>
  </si>
  <si>
    <r>
      <t>V spustnem meniju kliknite ikono Potrditveno polje v razdelku </t>
    </r>
    <r>
      <rPr>
        <b/>
        <sz val="14"/>
        <color theme="1"/>
        <rFont val="Calibri"/>
        <family val="2"/>
        <charset val="238"/>
        <scheme val="minor"/>
      </rPr>
      <t>Kontrolniki obrazca</t>
    </r>
    <r>
      <rPr>
        <sz val="14"/>
        <color theme="1"/>
        <rFont val="Calibri"/>
        <family val="2"/>
        <charset val="238"/>
        <scheme val="minor"/>
      </rPr>
      <t>.</t>
    </r>
  </si>
  <si>
    <t xml:space="preserve">Ker ni namenske excelove funkcije za brisanje, jih morate ročno izbrisati. </t>
  </si>
  <si>
    <r>
      <t xml:space="preserve">Če želite to narediti, izberite vsa potrditvena polja, ki jih želite izbrisati s tipko </t>
    </r>
    <r>
      <rPr>
        <b/>
        <sz val="14"/>
        <color theme="1"/>
        <rFont val="Calibri"/>
        <family val="2"/>
        <charset val="238"/>
        <scheme val="minor"/>
      </rPr>
      <t>Ctrl</t>
    </r>
    <r>
      <rPr>
        <sz val="14"/>
        <color theme="1"/>
        <rFont val="Calibri"/>
        <family val="2"/>
        <charset val="238"/>
        <scheme val="minor"/>
      </rPr>
      <t xml:space="preserve"> in pritisnite </t>
    </r>
    <r>
      <rPr>
        <b/>
        <sz val="14"/>
        <color theme="1"/>
        <rFont val="Calibri"/>
        <family val="2"/>
        <charset val="238"/>
        <scheme val="minor"/>
      </rPr>
      <t>Izbriši</t>
    </r>
    <r>
      <rPr>
        <sz val="14"/>
        <color theme="1"/>
        <rFont val="Calibri"/>
        <family val="2"/>
        <charset val="238"/>
        <scheme val="minor"/>
      </rPr>
      <t>.</t>
    </r>
  </si>
  <si>
    <r>
      <t xml:space="preserve">Če imate preveč potrditvenih polj, ki so raztreseni po delovnem listu, pojdite na zavihek </t>
    </r>
    <r>
      <rPr>
        <b/>
        <sz val="14"/>
        <color theme="1"/>
        <rFont val="Calibri"/>
        <family val="2"/>
        <charset val="238"/>
        <scheme val="minor"/>
      </rPr>
      <t>Osnovno</t>
    </r>
    <r>
      <rPr>
        <sz val="14"/>
        <color theme="1"/>
        <rFont val="Calibri"/>
        <family val="2"/>
        <charset val="238"/>
        <scheme val="minor"/>
      </rPr>
      <t xml:space="preserve">, kliknite možnost </t>
    </r>
    <r>
      <rPr>
        <b/>
        <sz val="14"/>
        <color theme="1"/>
        <rFont val="Calibri"/>
        <family val="2"/>
        <charset val="238"/>
        <scheme val="minor"/>
      </rPr>
      <t xml:space="preserve">Poišči &amp; Izberi </t>
    </r>
  </si>
  <si>
    <r>
      <t xml:space="preserve">in kliknite podokno </t>
    </r>
    <r>
      <rPr>
        <b/>
        <sz val="14"/>
        <color theme="1"/>
        <rFont val="Calibri"/>
        <family val="2"/>
        <charset val="238"/>
        <scheme val="minor"/>
      </rPr>
      <t>Za izbor</t>
    </r>
    <r>
      <rPr>
        <sz val="14"/>
        <color theme="1"/>
        <rFont val="Calibri"/>
        <family val="2"/>
        <charset val="238"/>
        <scheme val="minor"/>
      </rPr>
      <t>, da najdete vse na enem mestu.</t>
    </r>
  </si>
  <si>
    <t xml:space="preserve">Potrditvena polja v Excelu morate ročno poravnati s štiritokovno puščico. </t>
  </si>
  <si>
    <t>Če želite dostopati do tega, pokažite kazalec miške nad potrditveno polje in ga povlecite na želeno mesto, ko se prikaže štiritoka puščica.</t>
  </si>
  <si>
    <t>Q1</t>
  </si>
  <si>
    <t>Q2</t>
  </si>
  <si>
    <t>Q3</t>
  </si>
  <si>
    <t>Q4</t>
  </si>
  <si>
    <t>Naredite dinamični graf z uporabo potrditvenih polj.</t>
  </si>
  <si>
    <t>1. Dodajte dve potrditveni polji, ki ustrezata dvema letoma, in jih povežite z ločenimi celicami v drugem obsegu.</t>
  </si>
  <si>
    <t>Ustvarjanje potrditvenih polj za nadzor vhodnih podatkov grafa</t>
  </si>
  <si>
    <r>
      <t>2. Z uporabo teh povezanih celic kot referenčnega merila kopirajte samo podatke izbranega leta z izpisom </t>
    </r>
    <r>
      <rPr>
        <b/>
        <sz val="12"/>
        <color rgb="FF000000"/>
        <rFont val="Lato"/>
        <family val="2"/>
      </rPr>
      <t>IF</t>
    </r>
    <r>
      <rPr>
        <sz val="12"/>
        <color rgb="FF000000"/>
        <rFont val="Lato"/>
        <family val="2"/>
      </rPr>
      <t>.</t>
    </r>
  </si>
  <si>
    <t>Kopiranje izvornih podatkov v vhodne podatke grafikona z izjavo IF, ki temelji na povezanih celicah</t>
  </si>
  <si>
    <t>3. S tem podatki ustvarite grafikon želene vrste in sloga.</t>
  </si>
  <si>
    <t>Uporaba novih vhodnih podatkov grafikona za ustvarjanje primernega grafikona in s potrditvenimi polji za vklop/izklop podatkov</t>
  </si>
  <si>
    <t>Pojasnilo</t>
  </si>
  <si>
    <t>Projekt</t>
  </si>
  <si>
    <t>Zaključek</t>
  </si>
  <si>
    <r>
      <t xml:space="preserve">Uporabite funkcijo </t>
    </r>
    <r>
      <rPr>
        <b/>
        <sz val="14"/>
        <color theme="1"/>
        <rFont val="Calibri"/>
        <family val="2"/>
        <charset val="238"/>
        <scheme val="minor"/>
      </rPr>
      <t>IF</t>
    </r>
  </si>
  <si>
    <r>
      <t xml:space="preserve">ali </t>
    </r>
    <r>
      <rPr>
        <b/>
        <sz val="14"/>
        <color theme="1"/>
        <rFont val="Calibri"/>
        <family val="2"/>
        <charset val="238"/>
        <scheme val="minor"/>
      </rPr>
      <t>pogojno oblikovanje</t>
    </r>
  </si>
  <si>
    <t>V tabeli poiščite in navedite vse rezultate za "Lindo".</t>
  </si>
  <si>
    <t>Lily</t>
  </si>
  <si>
    <t>Linda</t>
  </si>
  <si>
    <t>Nana</t>
  </si>
  <si>
    <t>Lucy</t>
  </si>
  <si>
    <t>Jaap</t>
  </si>
  <si>
    <t>Gene</t>
  </si>
  <si>
    <t>Sun</t>
  </si>
  <si>
    <t>Nancy</t>
  </si>
  <si>
    <t>Null</t>
  </si>
  <si>
    <t>Na delovni list vstavite videoposnetek.</t>
  </si>
  <si>
    <t>1. Kopirajte in prilepite URL videoposnetka YouTube v besedilni ali Wordov dokument in spremenite prvotni URL na novi URL</t>
  </si>
  <si>
    <r>
      <t>2. Nato vstavite </t>
    </r>
    <r>
      <rPr>
        <b/>
        <sz val="14"/>
        <color theme="1"/>
        <rFont val="Calibri"/>
        <family val="2"/>
        <charset val="238"/>
        <scheme val="minor"/>
      </rPr>
      <t>Shockwave Flash Object</t>
    </r>
    <r>
      <rPr>
        <sz val="14"/>
        <color theme="1"/>
        <rFont val="Calibri"/>
        <family val="2"/>
        <scheme val="minor"/>
      </rPr>
      <t xml:space="preserve"> s klikom na </t>
    </r>
    <r>
      <rPr>
        <b/>
        <sz val="14"/>
        <color theme="1"/>
        <rFont val="Calibri"/>
        <family val="2"/>
        <charset val="238"/>
        <scheme val="minor"/>
      </rPr>
      <t>Razvijalec &gt; Vstavi &gt; Več kontrolnikov.</t>
    </r>
  </si>
  <si>
    <t>Nato povlecite in narišite predmet</t>
  </si>
  <si>
    <r>
      <t>3.</t>
    </r>
    <r>
      <rPr>
        <sz val="14"/>
        <color rgb="FF000118"/>
        <rFont val="Calibri"/>
        <family val="2"/>
        <charset val="238"/>
        <scheme val="minor"/>
      </rPr>
      <t xml:space="preserve"> Odpre se okno </t>
    </r>
    <r>
      <rPr>
        <b/>
        <sz val="14"/>
        <color rgb="FF000118"/>
        <rFont val="Calibri"/>
        <family val="2"/>
        <charset val="238"/>
        <scheme val="minor"/>
      </rPr>
      <t>Več kontrolnikov</t>
    </r>
    <r>
      <rPr>
        <sz val="14"/>
        <color rgb="FF000118"/>
        <rFont val="Calibri"/>
        <family val="2"/>
        <charset val="238"/>
        <scheme val="minor"/>
      </rPr>
      <t xml:space="preserve"> v katerem izberite </t>
    </r>
    <r>
      <rPr>
        <b/>
        <sz val="14"/>
        <color rgb="FF000118"/>
        <rFont val="Calibri"/>
        <family val="2"/>
        <charset val="238"/>
        <scheme val="minor"/>
      </rPr>
      <t>Shockwave Flash Object</t>
    </r>
    <r>
      <rPr>
        <sz val="14"/>
        <color rgb="FF000118"/>
        <rFont val="Calibri"/>
        <family val="2"/>
        <charset val="238"/>
        <scheme val="minor"/>
      </rPr>
      <t> in nato kliknite </t>
    </r>
    <r>
      <rPr>
        <b/>
        <sz val="14"/>
        <color rgb="FF000118"/>
        <rFont val="Calibri"/>
        <family val="2"/>
        <charset val="238"/>
        <scheme val="minor"/>
      </rPr>
      <t>OK </t>
    </r>
    <r>
      <rPr>
        <sz val="14"/>
        <color rgb="FF000118"/>
        <rFont val="Calibri"/>
        <family val="2"/>
        <charset val="238"/>
        <scheme val="minor"/>
      </rPr>
      <t xml:space="preserve">da zaprete pogovorno okno, </t>
    </r>
  </si>
  <si>
    <t>Kopirajte in prilepite novi spremenjeni URL v YouTube v besedilno polje poleg Film pod Abecedni zavihek</t>
  </si>
  <si>
    <r>
      <t>5</t>
    </r>
    <r>
      <rPr>
        <sz val="14"/>
        <color rgb="FF000118"/>
        <rFont val="Nunito Sans"/>
        <charset val="238"/>
      </rPr>
      <t>. Zaprite okno Lastnosti in zaprete </t>
    </r>
    <r>
      <rPr>
        <b/>
        <sz val="14"/>
        <color rgb="FF000118"/>
        <rFont val="Nunito Sans"/>
        <charset val="238"/>
      </rPr>
      <t>Način oblikovanja</t>
    </r>
    <r>
      <rPr>
        <sz val="14"/>
        <color rgb="FF000118"/>
        <rFont val="Nunito Sans"/>
        <charset val="238"/>
      </rPr>
      <t xml:space="preserve"> in si ogledate youtube video.</t>
    </r>
  </si>
  <si>
    <t>Predvajajte video datoteko z delovnega lista tako, da nastavite lastnosti Windows Media Playerja</t>
  </si>
  <si>
    <r>
      <t xml:space="preserve"> 1. Kliknite na </t>
    </r>
    <r>
      <rPr>
        <b/>
        <sz val="14"/>
        <color theme="1"/>
        <rFont val="Calibri"/>
        <family val="2"/>
        <charset val="238"/>
        <scheme val="minor"/>
      </rPr>
      <t>Razvijalec &gt; Vstavi &gt; Več kontrolnikov.</t>
    </r>
  </si>
  <si>
    <r>
      <t>4. Nato z desno miškino tipko kliknite predmet in izberite </t>
    </r>
    <r>
      <rPr>
        <b/>
        <sz val="14"/>
        <color theme="1"/>
        <rFont val="Calibri"/>
        <family val="2"/>
        <charset val="238"/>
        <scheme val="minor"/>
      </rPr>
      <t>Lastnosti</t>
    </r>
    <r>
      <rPr>
        <sz val="14"/>
        <color theme="1"/>
        <rFont val="Calibri"/>
        <family val="2"/>
        <scheme val="minor"/>
      </rPr>
      <t xml:space="preserve">. Odpre se okno </t>
    </r>
    <r>
      <rPr>
        <b/>
        <sz val="14"/>
        <color theme="1"/>
        <rFont val="Calibri"/>
        <family val="2"/>
        <charset val="238"/>
        <scheme val="minor"/>
      </rPr>
      <t>Lastnosti</t>
    </r>
    <r>
      <rPr>
        <sz val="14"/>
        <color theme="1"/>
        <rFont val="Calibri"/>
        <family val="2"/>
        <scheme val="minor"/>
      </rPr>
      <t xml:space="preserve"> v katerem izberete </t>
    </r>
    <r>
      <rPr>
        <b/>
        <sz val="14"/>
        <color theme="1"/>
        <rFont val="Calibri"/>
        <family val="2"/>
        <charset val="238"/>
        <scheme val="minor"/>
      </rPr>
      <t>Movie</t>
    </r>
    <r>
      <rPr>
        <sz val="14"/>
        <color theme="1"/>
        <rFont val="Calibri"/>
        <family val="2"/>
        <scheme val="minor"/>
      </rPr>
      <t xml:space="preserve">. </t>
    </r>
  </si>
  <si>
    <t>2. Odpre se okno Več kontrolnikov v katerem izberite Windows Media Player in kliknite OK , da zaprete pogovorno okno, in nato povlecite miško, da narišete Windows Media Play predmet.</t>
  </si>
  <si>
    <t>(2.) Kopirajte in prilepite pot video datoteke, ki mora vključevati pripono datoteke, v datoteko URL področju.</t>
  </si>
  <si>
    <r>
      <t>3. Potem pojdite na </t>
    </r>
    <r>
      <rPr>
        <b/>
        <sz val="14"/>
        <color theme="1"/>
        <rFont val="Calibri"/>
        <family val="2"/>
        <charset val="238"/>
        <scheme val="minor"/>
      </rPr>
      <t xml:space="preserve">Razvijalec &gt; Kontrolniki &gt; Lastnosti. </t>
    </r>
    <r>
      <rPr>
        <sz val="14"/>
        <color theme="1"/>
        <rFont val="Calibri"/>
        <family val="2"/>
        <charset val="238"/>
        <scheme val="minor"/>
      </rPr>
      <t>Odpre se okno</t>
    </r>
    <r>
      <rPr>
        <b/>
        <sz val="14"/>
        <color theme="1"/>
        <rFont val="Calibri"/>
        <family val="2"/>
        <charset val="238"/>
        <scheme val="minor"/>
      </rPr>
      <t xml:space="preserve"> Properties</t>
    </r>
    <r>
      <rPr>
        <sz val="14"/>
        <color theme="1"/>
        <rFont val="Calibri"/>
        <family val="2"/>
        <charset val="238"/>
        <scheme val="minor"/>
      </rPr>
      <t xml:space="preserve"> v katerem </t>
    </r>
    <r>
      <rPr>
        <sz val="14"/>
        <color theme="1"/>
        <rFont val="Calibri"/>
        <family val="2"/>
        <scheme val="minor"/>
      </rPr>
      <t>naredite naslednje:</t>
    </r>
  </si>
  <si>
    <t>(1.) Na kartonu Alfabetic na zavihku izberite možnost True celozaslonski način polje;</t>
  </si>
  <si>
    <t>Počistite vsebino vseh kombiniranih polj na aktivnem delovnem listu</t>
  </si>
  <si>
    <t>Sub ClearComboBox()</t>
  </si>
  <si>
    <t xml:space="preserve">    Dim xOle As OLEObject</t>
  </si>
  <si>
    <t xml:space="preserve">    Dim xDrop As DropDown</t>
  </si>
  <si>
    <t xml:space="preserve">    Application.ScreenUpdating = False</t>
  </si>
  <si>
    <t xml:space="preserve">    For Each xOle In ActiveSheet.OLEObjects</t>
  </si>
  <si>
    <t xml:space="preserve">        If TypeName(xOle.Object) = "ComboBox" Then</t>
  </si>
  <si>
    <t xml:space="preserve">            xOle.ListFillRange = ""</t>
  </si>
  <si>
    <t xml:space="preserve">        End If</t>
  </si>
  <si>
    <t xml:space="preserve">    Next</t>
  </si>
  <si>
    <t xml:space="preserve">    For Each xDrop In ActiveSheet.DropDowns</t>
  </si>
  <si>
    <t xml:space="preserve">        xDrop.ListFillRange = ""</t>
  </si>
  <si>
    <t xml:space="preserve">    Application.ScreenUpdating = True</t>
  </si>
  <si>
    <r>
      <t>Pritisnite </t>
    </r>
    <r>
      <rPr>
        <b/>
        <sz val="14"/>
        <color theme="1"/>
        <rFont val="Calibri"/>
        <family val="2"/>
        <charset val="238"/>
        <scheme val="minor"/>
      </rPr>
      <t>F5 </t>
    </r>
    <r>
      <rPr>
        <sz val="14"/>
        <color theme="1"/>
        <rFont val="Calibri"/>
        <family val="2"/>
        <charset val="238"/>
        <scheme val="minor"/>
      </rPr>
      <t xml:space="preserve">tipko ali kliknite gumb </t>
    </r>
    <r>
      <rPr>
        <b/>
        <sz val="14"/>
        <color theme="1"/>
        <rFont val="Calibri"/>
        <family val="2"/>
        <charset val="238"/>
        <scheme val="minor"/>
      </rPr>
      <t>Zaženi</t>
    </r>
    <r>
      <rPr>
        <sz val="14"/>
        <color theme="1"/>
        <rFont val="Calibri"/>
        <family val="2"/>
        <charset val="238"/>
        <scheme val="minor"/>
      </rPr>
      <t>, da zaženete kodo.</t>
    </r>
  </si>
  <si>
    <t>Nato lahko vidite, da je vsebina izbrisana v določenem kombiniranem polju ali vseh kombiniranih poljih na aktivnem delovnem listu.</t>
  </si>
  <si>
    <t>Koda VBA: V celicah hkrati počistite vsebino in oblikovanje</t>
  </si>
  <si>
    <r>
      <t>V Microsoft Visual Basic for Application kliknite </t>
    </r>
    <r>
      <rPr>
        <b/>
        <sz val="14"/>
        <color theme="1"/>
        <rFont val="Calibri"/>
        <family val="2"/>
        <charset val="238"/>
        <scheme val="minor"/>
      </rPr>
      <t>Vstavi &gt; Moduli (Insert &gt; Module)</t>
    </r>
    <r>
      <rPr>
        <sz val="14"/>
        <color theme="1"/>
        <rFont val="Calibri"/>
        <family val="2"/>
        <charset val="238"/>
        <scheme val="minor"/>
      </rPr>
      <t>. Nato kopirajte in prilepite kodo VBA v okno Code.</t>
    </r>
  </si>
  <si>
    <t>Sub sbClearCellsOnlyData()</t>
  </si>
  <si>
    <t xml:space="preserve">    Dim xRg As Range</t>
  </si>
  <si>
    <t xml:space="preserve">    On Error Resume Next</t>
  </si>
  <si>
    <t xml:space="preserve">    Set xRg = Application.InputBox("Please select cell(s)：", "KuTools For Excel", Selection.Address, , , , , 8)</t>
  </si>
  <si>
    <t xml:space="preserve">    If xRg Is Nothing Then Exit Sub</t>
  </si>
  <si>
    <t xml:space="preserve">    xRg.Clear</t>
  </si>
  <si>
    <t>Loan Amount</t>
  </si>
  <si>
    <t>Interest Rate (yearly)</t>
  </si>
  <si>
    <t>Term (months)</t>
  </si>
  <si>
    <t>Iskanje cilja – Primer 7</t>
  </si>
  <si>
    <t>Science</t>
  </si>
  <si>
    <t>Maths</t>
  </si>
  <si>
    <t>History</t>
  </si>
  <si>
    <t>Geography</t>
  </si>
  <si>
    <t>English Language</t>
  </si>
  <si>
    <t>Spanish</t>
  </si>
  <si>
    <t>English Literature</t>
  </si>
  <si>
    <t>Dve tabeli s spremenljivimi podatki</t>
  </si>
  <si>
    <t>Term (years)</t>
  </si>
  <si>
    <t>Funkcija IF</t>
  </si>
  <si>
    <t>Bathroom Scales</t>
  </si>
  <si>
    <t>Delivered</t>
  </si>
  <si>
    <t>Bedroom Lamp</t>
  </si>
  <si>
    <t>In Transit</t>
  </si>
  <si>
    <t>Swing Top Bin</t>
  </si>
  <si>
    <t>Out for Delivery</t>
  </si>
  <si>
    <t>Rug</t>
  </si>
  <si>
    <t>Electric Toothbrush</t>
  </si>
  <si>
    <t>Plant Pots</t>
  </si>
  <si>
    <t>Headphones</t>
  </si>
  <si>
    <t>iPad</t>
  </si>
  <si>
    <t>Pozicija</t>
  </si>
  <si>
    <t>Status dobave</t>
  </si>
  <si>
    <t>NOVE FUNKCIJE</t>
  </si>
  <si>
    <t>Vrne vse ujemajoče se zapise in če ne najde nobenega zapisa, vrne vrednost, ki jo podate v formuli.  </t>
  </si>
  <si>
    <r>
      <rPr>
        <b/>
        <sz val="14"/>
        <color theme="1"/>
        <rFont val="Calibri"/>
        <family val="2"/>
        <charset val="238"/>
        <scheme val="minor"/>
      </rPr>
      <t>FILTER</t>
    </r>
    <r>
      <rPr>
        <sz val="14"/>
        <color theme="1"/>
        <rFont val="Calibri"/>
        <family val="2"/>
        <charset val="238"/>
        <scheme val="minor"/>
      </rPr>
      <t xml:space="preserve"> je Excelova matrična formula, ki filtrira podatke na podlagi meril, ki jih določite. </t>
    </r>
  </si>
  <si>
    <t>»Block« in izvleče vrednost, ki se nahaja v celici G4 (East).</t>
  </si>
  <si>
    <t>Velikost Excelove matrike je določena z argumentom vrstic in stolpcev.</t>
  </si>
  <si>
    <t>Izberete lahko tudi obseg, v katerem bo število in če želite, da so decimalna ali cela števila. </t>
  </si>
  <si>
    <t>Je kot zmogljivejša različica funkcije RANDBETWEEN.  </t>
  </si>
  <si>
    <t>V spodnjem primeru je Excel uporabil funkcijo RANDARRAY za izpis tabele naključnih decimalnih števil, visoke osem vrstic in široke štiri stolpce.</t>
  </si>
  <si>
    <t>V tem primeru je Excel uporabil funkcijo RANDARRAY za izpis tabele naključnih števil, visokih šest vrstic, širokih šest stolpcev,</t>
  </si>
  <si>
    <t xml:space="preserve"> z vrednostmi med 10 in 50. </t>
  </si>
  <si>
    <t>Argument TRUE pove Excelu, naj izpiše cela (cela) števila v nasprotju z decimalkami.  </t>
  </si>
  <si>
    <t>V tem primeru je Excel uporabil funkcijo SEQUENCE samo z argumentom vrstic za izpis seznama, ki se začne pri eni.  </t>
  </si>
  <si>
    <t>V tem primeru je Excel uporabil funkcijo SORT za razvrščanje oznak v levi tabeli v padajočem vrstnem redu in izpis rezultatov v tabelo na desni.  </t>
  </si>
  <si>
    <t>SORT poišče 4. stolpec v matriki B4:E23 in razvrsti rezultate v padajočem vrstnem redu.  </t>
  </si>
  <si>
    <t>Če ni podanega argumenta [vrstni red_razvrščanja], je privzeto razvrščanje v naraščajočem vrstnem redu.  </t>
  </si>
  <si>
    <t>V tem primeru Excel uporablja funkcijo UNIQUE za izpis seznama edinstvenih vrednosti v določenem obsegu.  </t>
  </si>
  <si>
    <t>V tem primeru Excel s funkcijo UNIQUE vrne seznam vseh edinstvenih elementov v vodoravnem obsegu.  </t>
  </si>
  <si>
    <t>določite pa lahko začetno vrednost in vrednost koraka. </t>
  </si>
  <si>
    <t>Če je definiran samo argument vrstic, bo Excel privzeto izpisal seznam vrednosti, ki se začnejo z eno.  </t>
  </si>
  <si>
    <t>V tem primeru dodajamo vrednost za neobvezni argument stolpca. </t>
  </si>
  <si>
    <t>Rezultat je seznam zaporednih vrednosti v višini sedmih vrstic in širine dveh stolpcev, ki se začne pri enem.  </t>
  </si>
  <si>
    <r>
      <t xml:space="preserve">Funkcija </t>
    </r>
    <r>
      <rPr>
        <b/>
        <sz val="14"/>
        <color theme="1"/>
        <rFont val="Calibri"/>
        <family val="2"/>
        <charset val="238"/>
        <scheme val="minor"/>
      </rPr>
      <t>SEQUENCE</t>
    </r>
    <r>
      <rPr>
        <sz val="14"/>
        <color theme="1"/>
        <rFont val="Calibri"/>
        <family val="2"/>
        <charset val="238"/>
        <scheme val="minor"/>
      </rPr>
      <t xml:space="preserve"> ustvari seznam zaporednih številk. Excelova matrika je lahko enodimenzionalna ali dvodimenzionalna, </t>
    </r>
  </si>
  <si>
    <t xml:space="preserve">V tem primeru je Excel uporabil funkcijo SEQUENCE za izpis seznama zaporednih številk, visokih deset vrstic, </t>
  </si>
  <si>
    <t>širokih osem stolpcev, ki se začnejo pri desetih in se povečujejo v korakih po pet.  </t>
  </si>
  <si>
    <t>Privzeto bo funkcija SORT razvrstila vrednosti v naraščajočem vrstnem redu z uporabo prvega stolpca. </t>
  </si>
  <si>
    <t>Z neobveznimi argumenti lahko nadzirate, po katerem stolpcu želite razvrstiti in v kakšnem vrstnem redu.  </t>
  </si>
  <si>
    <r>
      <t xml:space="preserve">Funkcija </t>
    </r>
    <r>
      <rPr>
        <b/>
        <sz val="14"/>
        <color theme="1"/>
        <rFont val="Calibri"/>
        <family val="2"/>
        <charset val="238"/>
        <scheme val="minor"/>
      </rPr>
      <t>SORT</t>
    </r>
    <r>
      <rPr>
        <sz val="14"/>
        <color theme="1"/>
        <rFont val="Calibri"/>
        <family val="2"/>
        <charset val="238"/>
        <scheme val="minor"/>
      </rPr>
      <t xml:space="preserve"> v Excelu razvrsti vsebino obsega z uporabo enega ali več stolpcev.  </t>
    </r>
  </si>
  <si>
    <t>V tem primeru Excel uporablja funkcijo SORTBY za razvrščanje informacij v tabeli na levi glede na oznako v padajočem vrstnem redu. </t>
  </si>
  <si>
    <t>Rezultate prikaže v tabeli na desni.  </t>
  </si>
  <si>
    <t>in nato po imenu študenta v naraščajočem vrstnem redu.  </t>
  </si>
  <si>
    <t xml:space="preserve">V spodnjem primeru je Excel uporabil funkcijo XLOOKUP za iskanje aplikacije, navedene v celici H4 v obsegu celic aplikacije, </t>
  </si>
  <si>
    <t>in vrnitev ustreznega rezultata iz stolpca Prihodki.  </t>
  </si>
  <si>
    <t>V tem primeru Excel uporablja funkcijo XMATCH za iskanje vrednosti v celici F3 v obsegu imena aplikacije. </t>
  </si>
  <si>
    <t>Izvaja natančno ujemanje za besedo 'Slack' in začne iskanje od prvega elementa na seznamu.   </t>
  </si>
  <si>
    <t>Sales Target</t>
  </si>
  <si>
    <t>Company</t>
  </si>
  <si>
    <t>Target Not Met</t>
  </si>
  <si>
    <t>Target Met</t>
  </si>
  <si>
    <t>Sales Team A</t>
  </si>
  <si>
    <t>Sales Team B</t>
  </si>
  <si>
    <t>Sales Team C</t>
  </si>
  <si>
    <t>Sales Team D</t>
  </si>
  <si>
    <t>Sales Team E</t>
  </si>
  <si>
    <t>Ustvarite stolpčni grafikon, kot je v primeru desno.</t>
  </si>
  <si>
    <t>State</t>
  </si>
  <si>
    <t>VIC</t>
  </si>
  <si>
    <t>NT</t>
  </si>
  <si>
    <t>NSW</t>
  </si>
  <si>
    <t>WA</t>
  </si>
  <si>
    <t>SA</t>
  </si>
  <si>
    <t>ACT</t>
  </si>
  <si>
    <t>TAS</t>
  </si>
  <si>
    <t>QLD</t>
  </si>
  <si>
    <t>Ustvarite grafikon zemljevid.</t>
  </si>
  <si>
    <t>Naloga 12: Izdelajte sparkline graf</t>
  </si>
  <si>
    <t>Student</t>
  </si>
  <si>
    <t>Jan</t>
  </si>
  <si>
    <t>Feb</t>
  </si>
  <si>
    <t>Mar</t>
  </si>
  <si>
    <t>Apr</t>
  </si>
  <si>
    <t>May</t>
  </si>
  <si>
    <t>Jun</t>
  </si>
  <si>
    <t>Jul</t>
  </si>
  <si>
    <t>Aug</t>
  </si>
  <si>
    <t>Sep</t>
  </si>
  <si>
    <t>Oct</t>
  </si>
  <si>
    <t>Nov</t>
  </si>
  <si>
    <t>Dec</t>
  </si>
  <si>
    <t>Trend</t>
  </si>
  <si>
    <t>Claire</t>
  </si>
  <si>
    <t>Gavin</t>
  </si>
  <si>
    <t>Karl</t>
  </si>
  <si>
    <t>Deepa</t>
  </si>
  <si>
    <t>Olivia</t>
  </si>
  <si>
    <t>Susan</t>
  </si>
  <si>
    <t>Deb</t>
  </si>
  <si>
    <t>Adam</t>
  </si>
  <si>
    <t>Izberite poljubne grafe in jih dodajte v skupino.</t>
  </si>
  <si>
    <t>Naloga 13: Izdelajte nadzorno ploščo kot je v primeru.</t>
  </si>
  <si>
    <t>Line Item</t>
  </si>
  <si>
    <t>CY</t>
  </si>
  <si>
    <t>PY</t>
  </si>
  <si>
    <t>Sales Salaries</t>
  </si>
  <si>
    <t>Admin Salaries</t>
  </si>
  <si>
    <t>Rent &amp; Utilities</t>
  </si>
  <si>
    <t>Legal &amp; Insurance</t>
  </si>
  <si>
    <t>Other</t>
  </si>
  <si>
    <t>Izdelajte stolpčni diagram, kot je v primeru desno.</t>
  </si>
  <si>
    <t>Month</t>
  </si>
  <si>
    <t>Jan Avg</t>
  </si>
  <si>
    <t>Feb Avg</t>
  </si>
  <si>
    <t>Mar Avg</t>
  </si>
  <si>
    <t>Apr Avg</t>
  </si>
  <si>
    <t>May Avg</t>
  </si>
  <si>
    <r>
      <t>Jun Av</t>
    </r>
    <r>
      <rPr>
        <sz val="8"/>
        <color indexed="8"/>
        <rFont val="Arial"/>
        <family val="2"/>
      </rPr>
      <t>g</t>
    </r>
  </si>
  <si>
    <t>Jul Avg</t>
  </si>
  <si>
    <t>Aug Avg</t>
  </si>
  <si>
    <t>Sep Avg</t>
  </si>
  <si>
    <t>Oct Avg</t>
  </si>
  <si>
    <t>Nov Avg</t>
  </si>
  <si>
    <t>Dec Avg</t>
  </si>
  <si>
    <t>Yr1</t>
  </si>
  <si>
    <t>Yr2</t>
  </si>
  <si>
    <t>Yr3</t>
  </si>
  <si>
    <t>Yr4</t>
  </si>
  <si>
    <t>Yr5</t>
  </si>
  <si>
    <t>Izdelajte črtni 2D diagram, kot je v primeru desno.</t>
  </si>
  <si>
    <t>Izberite 2D line grafikon.</t>
  </si>
  <si>
    <t>Izbrišite legendo serije na desni strani.</t>
  </si>
  <si>
    <t>Zdaj kopirajte stolpec B in ga prilepite v stolpec AN.</t>
  </si>
  <si>
    <t>Zdaj izbrišite stolpec B.</t>
  </si>
  <si>
    <t>Izberite poljubne grafe in jih dodajte na nadzorno ploščo kot je v sledečem primeru.</t>
  </si>
  <si>
    <t>4. Dodajte prometni davek 10% za vse izdelke (sales Tax).</t>
  </si>
  <si>
    <t>5. Dodajte prometni davek z neto zneskom, da izračunate skupni znesek (Total).</t>
  </si>
  <si>
    <t>3. Odštejte prejšnji dve vrednosti, da dobite neto znesek (Net Amount).</t>
  </si>
  <si>
    <r>
      <t>2. Poiščite znesek popusta. Manj kot 1 USD je 3 % popust, za več kot 1 USD pa 5 %. Uporabite funkcijo </t>
    </r>
    <r>
      <rPr>
        <b/>
        <sz val="14"/>
        <color theme="0"/>
        <rFont val="Calibri"/>
        <family val="2"/>
        <charset val="238"/>
        <scheme val="minor"/>
      </rPr>
      <t>IF (stolpec Discount)</t>
    </r>
    <r>
      <rPr>
        <sz val="14"/>
        <color theme="0"/>
        <rFont val="Calibri"/>
        <family val="2"/>
        <charset val="238"/>
        <scheme val="minor"/>
      </rPr>
      <t>.</t>
    </r>
  </si>
  <si>
    <t>Upoštevajte navodila v nadaljevanju in vnesite podatke v sledečo tabelo.</t>
  </si>
  <si>
    <r>
      <rPr>
        <b/>
        <sz val="16"/>
        <color theme="0"/>
        <rFont val="Calibri"/>
        <family val="2"/>
        <charset val="238"/>
        <scheme val="minor"/>
      </rPr>
      <t>Vaja 2</t>
    </r>
    <r>
      <rPr>
        <sz val="16"/>
        <color theme="0"/>
        <rFont val="Calibri"/>
        <family val="2"/>
        <charset val="238"/>
        <scheme val="minor"/>
      </rPr>
      <t>: Iskanje celotne prodaje: Vaša naloga je najti dnevno prodajo in skupni znesek prodaje iz zgornje tabele (Vaja 1).</t>
    </r>
  </si>
  <si>
    <t>Vstavite ali vdelajte poljuben videoposnetek YouTube na delovni list</t>
  </si>
  <si>
    <t>Odstranite watch</t>
  </si>
  <si>
    <t>Zamenjajte = s poševno črto naprej (v= postane v/)</t>
  </si>
  <si>
    <r>
      <rPr>
        <b/>
        <sz val="14"/>
        <color theme="1"/>
        <rFont val="Calibri"/>
        <family val="2"/>
        <charset val="238"/>
        <scheme val="minor"/>
      </rPr>
      <t>Opozorilo</t>
    </r>
    <r>
      <rPr>
        <sz val="14"/>
        <color theme="1"/>
        <rFont val="Calibri"/>
        <family val="2"/>
        <scheme val="minor"/>
      </rPr>
      <t>: Ne shranjevanje v načinu združljivosti. Morda ne bo delovalo, ko ga ponovno odprete. Shranite ga v obliki zapisa XSLX ali XLSM</t>
    </r>
  </si>
  <si>
    <r>
      <rPr>
        <b/>
        <sz val="14"/>
        <color theme="0"/>
        <rFont val="Calibri"/>
        <family val="2"/>
        <charset val="238"/>
        <scheme val="minor"/>
      </rPr>
      <t>Naloga</t>
    </r>
    <r>
      <rPr>
        <sz val="14"/>
        <color theme="0"/>
        <rFont val="Calibri"/>
        <family val="2"/>
        <charset val="238"/>
        <scheme val="minor"/>
      </rPr>
      <t xml:space="preserve">: Izračunajte za prodajalca </t>
    </r>
    <r>
      <rPr>
        <b/>
        <sz val="14"/>
        <color theme="0"/>
        <rFont val="Calibri"/>
        <family val="2"/>
        <charset val="238"/>
        <scheme val="minor"/>
      </rPr>
      <t>Mike-a</t>
    </r>
    <r>
      <rPr>
        <sz val="14"/>
        <color theme="0"/>
        <rFont val="Calibri"/>
        <family val="2"/>
        <charset val="238"/>
        <scheme val="minor"/>
      </rPr>
      <t xml:space="preserve"> MIN, MAX, povprečno in skupno prodajo.</t>
    </r>
  </si>
  <si>
    <t>Če imate tabelo, ki navaja več prodajnih izdelkov več prodajalcev in želite izvedeti največjo prodajo določene osebe za določen izdelek,</t>
  </si>
  <si>
    <r>
      <t>Če želite sešteti vsako drugo ali vsako N-</t>
    </r>
    <r>
      <rPr>
        <vertAlign val="superscript"/>
        <sz val="14"/>
        <color indexed="8"/>
        <rFont val="Calibri"/>
        <family val="2"/>
        <charset val="238"/>
      </rPr>
      <t>to</t>
    </r>
    <r>
      <rPr>
        <sz val="14"/>
        <color indexed="8"/>
        <rFont val="Calibri"/>
        <family val="2"/>
        <charset val="238"/>
      </rPr>
      <t xml:space="preserve"> vrstico v tabeli, boste potrebovali funkciji SUM in MOD, združeni v formuli matrike:</t>
    </r>
  </si>
  <si>
    <t>Vsota vsake tretje vrstice</t>
  </si>
  <si>
    <r>
      <t xml:space="preserve">V sledečo tabelo (stolpec C) vnesite pogoj, če je naloga </t>
    </r>
    <r>
      <rPr>
        <b/>
        <sz val="14"/>
        <color theme="1"/>
        <rFont val="Calibri"/>
        <family val="2"/>
        <charset val="238"/>
        <scheme val="minor"/>
      </rPr>
      <t>COMPLETED</t>
    </r>
    <r>
      <rPr>
        <sz val="14"/>
        <color theme="1"/>
        <rFont val="Calibri"/>
        <family val="2"/>
        <charset val="238"/>
        <scheme val="minor"/>
      </rPr>
      <t xml:space="preserve"> se izpiše </t>
    </r>
    <r>
      <rPr>
        <b/>
        <sz val="14"/>
        <color theme="1"/>
        <rFont val="Calibri"/>
        <family val="2"/>
        <charset val="238"/>
        <scheme val="minor"/>
      </rPr>
      <t>No</t>
    </r>
    <r>
      <rPr>
        <sz val="14"/>
        <color theme="1"/>
        <rFont val="Calibri"/>
        <family val="2"/>
        <charset val="238"/>
        <scheme val="minor"/>
      </rPr>
      <t xml:space="preserve">, drugače se izpiše </t>
    </r>
    <r>
      <rPr>
        <b/>
        <sz val="14"/>
        <color theme="1"/>
        <rFont val="Calibri"/>
        <family val="2"/>
        <charset val="238"/>
        <scheme val="minor"/>
      </rPr>
      <t>Yes</t>
    </r>
    <r>
      <rPr>
        <sz val="14"/>
        <color theme="1"/>
        <rFont val="Calibri"/>
        <family val="2"/>
        <charset val="238"/>
        <scheme val="minor"/>
      </rPr>
      <t>.</t>
    </r>
  </si>
  <si>
    <r>
      <t xml:space="preserve">V stolpcu B (Status) poiščite celice, ki </t>
    </r>
    <r>
      <rPr>
        <b/>
        <sz val="14"/>
        <color theme="1"/>
        <rFont val="Calibri"/>
        <family val="2"/>
        <charset val="238"/>
        <scheme val="minor"/>
      </rPr>
      <t>NE</t>
    </r>
    <r>
      <rPr>
        <sz val="14"/>
        <color theme="1"/>
        <rFont val="Calibri"/>
        <family val="2"/>
        <charset val="238"/>
        <scheme val="minor"/>
      </rPr>
      <t xml:space="preserve"> vsebujejo besede "</t>
    </r>
    <r>
      <rPr>
        <b/>
        <sz val="14"/>
        <color theme="1"/>
        <rFont val="Calibri"/>
        <family val="2"/>
        <charset val="238"/>
        <scheme val="minor"/>
      </rPr>
      <t>comp</t>
    </r>
    <r>
      <rPr>
        <sz val="14"/>
        <color theme="1"/>
        <rFont val="Calibri"/>
        <family val="2"/>
        <charset val="238"/>
        <scheme val="minor"/>
      </rPr>
      <t xml:space="preserve">", </t>
    </r>
  </si>
  <si>
    <t>Naloga 1: Uporabite funkcije IF s funkcijo AND za preverjanje ali so vsi pogoji izpolnjeni.</t>
  </si>
  <si>
    <r>
      <t>Če so vsi pogoji TRUE, rezultat označite z "</t>
    </r>
    <r>
      <rPr>
        <b/>
        <sz val="14"/>
        <color theme="1"/>
        <rFont val="Calibri"/>
        <family val="2"/>
        <charset val="238"/>
        <scheme val="minor"/>
      </rPr>
      <t>YES</t>
    </r>
    <r>
      <rPr>
        <sz val="14"/>
        <color theme="1"/>
        <rFont val="Calibri"/>
        <family val="2"/>
        <charset val="238"/>
        <scheme val="minor"/>
      </rPr>
      <t>"; Če je kateri koli pogoj FALSE se izpiše »</t>
    </r>
    <r>
      <rPr>
        <b/>
        <sz val="14"/>
        <color theme="1"/>
        <rFont val="Calibri"/>
        <family val="2"/>
        <charset val="238"/>
        <scheme val="minor"/>
      </rPr>
      <t>NO</t>
    </r>
    <r>
      <rPr>
        <sz val="14"/>
        <color theme="1"/>
        <rFont val="Calibri"/>
        <family val="2"/>
        <charset val="238"/>
        <scheme val="minor"/>
      </rPr>
      <t>«.</t>
    </r>
  </si>
  <si>
    <t xml:space="preserve">Želimo preveriti ali celica v stolpcu A vsebuje besedilo "Modro" ali "Rdeče". </t>
  </si>
  <si>
    <t>Če je besedilo v stolpcu A vsebuje besedilo modro ali rdeče se izpiše YES, sicer se izpiše NO.</t>
  </si>
  <si>
    <t>Primer 16: SUMPRODUCT</t>
  </si>
  <si>
    <t>Naloga 2. Uporaba funkcij MAX in MIN</t>
  </si>
  <si>
    <r>
      <t xml:space="preserve"> </t>
    </r>
    <r>
      <rPr>
        <b/>
        <sz val="14"/>
        <color theme="0"/>
        <rFont val="Calibri"/>
        <family val="2"/>
        <charset val="238"/>
        <scheme val="minor"/>
      </rPr>
      <t>Naloga</t>
    </r>
    <r>
      <rPr>
        <sz val="14"/>
        <color theme="0"/>
        <rFont val="Calibri"/>
        <family val="2"/>
        <charset val="238"/>
        <scheme val="minor"/>
      </rPr>
      <t>: Napišite formulo, ki izračuna skupno ceno za kateri koli znesek, vnesen v določeno celico.</t>
    </r>
  </si>
  <si>
    <t>To nalogo je mogoče enostavno izvesti z uporabo naslednje ugnezdene formule IF:</t>
  </si>
  <si>
    <r>
      <rPr>
        <b/>
        <sz val="18"/>
        <color theme="0"/>
        <rFont val="Calibri"/>
        <family val="2"/>
        <charset val="238"/>
        <scheme val="minor"/>
      </rPr>
      <t>Naloga</t>
    </r>
    <r>
      <rPr>
        <sz val="18"/>
        <color theme="0"/>
        <rFont val="Calibri"/>
        <family val="2"/>
        <charset val="238"/>
        <scheme val="minor"/>
      </rPr>
      <t xml:space="preserve"> 1. Preštejte celice, ki izpolnjujejo določene pogoje</t>
    </r>
  </si>
  <si>
    <r>
      <t xml:space="preserve">Včasih morate vrednosti celic preveriti na podlagi delnega besedila, v tem primeru uporabite funkcije </t>
    </r>
    <r>
      <rPr>
        <b/>
        <sz val="14"/>
        <color theme="1"/>
        <rFont val="Calibri"/>
        <family val="2"/>
        <charset val="238"/>
        <scheme val="minor"/>
      </rPr>
      <t xml:space="preserve">IF, ISNUMBER </t>
    </r>
    <r>
      <rPr>
        <sz val="14"/>
        <color theme="1"/>
        <rFont val="Calibri"/>
        <family val="2"/>
        <charset val="238"/>
        <scheme val="minor"/>
      </rPr>
      <t>in</t>
    </r>
    <r>
      <rPr>
        <b/>
        <sz val="14"/>
        <color theme="1"/>
        <rFont val="Calibri"/>
        <family val="2"/>
        <charset val="238"/>
        <scheme val="minor"/>
      </rPr>
      <t xml:space="preserve"> SEARCH</t>
    </r>
    <r>
      <rPr>
        <sz val="14"/>
        <color theme="1"/>
        <rFont val="Calibri"/>
        <family val="2"/>
        <charset val="238"/>
        <scheme val="minor"/>
      </rPr>
      <t xml:space="preserve"> skupaj.</t>
    </r>
  </si>
  <si>
    <t>Primer 8: Funkcija IF, ISNUMBER in SEARCH za besedilne vrednosti z delnim ujemanjem.</t>
  </si>
  <si>
    <t>Primer 10: Preverjanje datumov, ki so starejši ali mlajši:</t>
  </si>
  <si>
    <t>Določite datum, ki je mlajši od 30 dni: =IF(B299-TODAY()&gt;30, "Future date", "")</t>
  </si>
  <si>
    <t>Določite datum, ki jestarejši od 30 dni: =IF(TODAY()-B299&gt;30,"Older date","")</t>
  </si>
  <si>
    <t xml:space="preserve"> =IF(A333-TODAY()&gt;30, "Future date", IF(TODAY()-B330&gt;30, "Older date", ""))</t>
  </si>
  <si>
    <t xml:space="preserve">Primer 11: Uporaba funkcije IF skupaj s funkcijami AND ali OR </t>
  </si>
  <si>
    <t xml:space="preserve">Želim preveriti, ali so izpolnjeni vsi pogoji, ki sem jih nastavil, na primer: A4 je rdeča, B4 majhna in C4&gt; 200. </t>
  </si>
  <si>
    <t xml:space="preserve"> =IF(AND(A4="Red";B4="Small"; C4&gt;200);"Yes";"No")</t>
  </si>
  <si>
    <t xml:space="preserve"> =IF(OR(A4="Red",A4="Blue"),"Yes","No")</t>
  </si>
  <si>
    <t>Naloga: Uporabite funkciji IF in OR, da preverite ali je kateri od pogojev IZPOLNJEN.</t>
  </si>
  <si>
    <t>Če je izpolnjen kateri od obeh pogojev, se izpiše ujemanje (Match), sicer pa ne (No).</t>
  </si>
  <si>
    <t xml:space="preserve"> =IF(AND(OR(A4="Red",A4= "Blue"), C4&gt;300), "Match", "No")</t>
  </si>
  <si>
    <t>Imamo tabelo s študenti in njihovimi rezultati na izpitih, zdaj pa želimo rezultate razvrstiti v pogoje iz desne tabele:</t>
  </si>
  <si>
    <t xml:space="preserve">če je rezultat večji ali enak 80, je ocena "Prav dobro", </t>
  </si>
  <si>
    <t>sicer je ocena "Zadostno".</t>
  </si>
  <si>
    <t>Naloga: Napišite pogoj, da si uporabnik lahko ogleda filme, ki so starejši od leta 1985 in jih ni režiral Steven Spielberg.</t>
  </si>
  <si>
    <r>
      <t xml:space="preserve">V sledeči tabeli izračunajte skupno ceno izdelka za </t>
    </r>
    <r>
      <rPr>
        <b/>
        <sz val="14"/>
        <color theme="1"/>
        <rFont val="Calibri"/>
        <family val="2"/>
        <charset val="238"/>
        <scheme val="minor"/>
      </rPr>
      <t>KTE</t>
    </r>
    <r>
      <rPr>
        <sz val="14"/>
        <color theme="1"/>
        <rFont val="Calibri"/>
        <family val="2"/>
        <charset val="238"/>
        <scheme val="minor"/>
      </rPr>
      <t xml:space="preserve"> in osebo </t>
    </r>
    <r>
      <rPr>
        <b/>
        <sz val="14"/>
        <color theme="1"/>
        <rFont val="Calibri"/>
        <family val="2"/>
        <charset val="238"/>
        <scheme val="minor"/>
      </rPr>
      <t>David</t>
    </r>
    <r>
      <rPr>
        <sz val="14"/>
        <color theme="1"/>
        <rFont val="Calibri"/>
        <family val="2"/>
        <charset val="238"/>
        <scheme val="minor"/>
      </rPr>
      <t xml:space="preserve"> z uporabo formule </t>
    </r>
    <r>
      <rPr>
        <b/>
        <sz val="14"/>
        <color theme="1"/>
        <rFont val="Calibri"/>
        <family val="2"/>
        <charset val="238"/>
        <scheme val="minor"/>
      </rPr>
      <t>SUMPRODUCT</t>
    </r>
    <r>
      <rPr>
        <sz val="14"/>
        <color theme="1"/>
        <rFont val="Calibri"/>
        <family val="2"/>
        <charset val="238"/>
        <scheme val="minor"/>
      </rPr>
      <t>.</t>
    </r>
  </si>
  <si>
    <t xml:space="preserve">Potrditveno polje v Excelu ne bo delovalo, če ni povezano z drugo celico v delovnem zvezku. </t>
  </si>
  <si>
    <t>Če želite potrditveno polje povezati z drugo celico, sledite tem korakom:</t>
  </si>
  <si>
    <t>Primer 18</t>
  </si>
  <si>
    <t>&lt;&lt;&lt; pa je označevalec opozoril, lahko jih spremenite po potrebi.</t>
  </si>
  <si>
    <t>Funkcija Index, IF, SMALL</t>
  </si>
  <si>
    <r>
      <t xml:space="preserve">Funkcija </t>
    </r>
    <r>
      <rPr>
        <b/>
        <sz val="14"/>
        <color theme="1"/>
        <rFont val="Calibri"/>
        <family val="2"/>
        <charset val="238"/>
        <scheme val="minor"/>
      </rPr>
      <t>RANDARRAY</t>
    </r>
    <r>
      <rPr>
        <sz val="14"/>
        <color theme="1"/>
        <rFont val="Calibri"/>
        <family val="2"/>
        <charset val="238"/>
        <scheme val="minor"/>
      </rPr>
      <t xml:space="preserve"> ustvari naključna števila. </t>
    </r>
  </si>
  <si>
    <t>Če želite dobiti seznam vrednosti, ki se v navedenem obsegu pojavijo natanko enkrat, nastavite 3. argument UNIQUE na TRUE.</t>
  </si>
  <si>
    <t>Na primer, če želite enkrat izvleči imena, ki so na seznamu zmagovalcev, uporabite to formulo:</t>
  </si>
  <si>
    <r>
      <rPr>
        <b/>
        <sz val="14"/>
        <color theme="0"/>
        <rFont val="Calibri"/>
        <family val="2"/>
        <charset val="238"/>
        <scheme val="minor"/>
      </rPr>
      <t>Naloga</t>
    </r>
    <r>
      <rPr>
        <sz val="14"/>
        <color theme="0"/>
        <rFont val="Calibri"/>
        <family val="2"/>
        <charset val="238"/>
        <scheme val="minor"/>
      </rPr>
      <t>: Izvlecite edinstvene vrednosti, ki se pojavijo samo enkrat</t>
    </r>
  </si>
  <si>
    <t xml:space="preserve">Year </t>
  </si>
  <si>
    <t>Winner</t>
  </si>
  <si>
    <t>One-time winners</t>
  </si>
  <si>
    <t>Andrew</t>
  </si>
  <si>
    <t>Betty</t>
  </si>
  <si>
    <t xml:space="preserve">Če. želite dobiti seznam vrednosti, ki se v danem obsegu pojavljajo več kot enkrat, </t>
  </si>
  <si>
    <t>Multi-time winners</t>
  </si>
  <si>
    <t>Če želite na primer izvleči različna imena, ki se pojavljajo v B2:B10 več kot enkrat, lahko uporabite to formulo:</t>
  </si>
  <si>
    <t>=UNIQUE(FILTER(B2:B10, COUNTIF(B2:B10, B2:B10)&gt;1))</t>
  </si>
  <si>
    <r>
      <t xml:space="preserve">potem uporabite funkcijo </t>
    </r>
    <r>
      <rPr>
        <b/>
        <sz val="14"/>
        <color theme="1"/>
        <rFont val="Calibri"/>
        <family val="2"/>
        <charset val="238"/>
        <scheme val="minor"/>
      </rPr>
      <t>UNIQUE</t>
    </r>
    <r>
      <rPr>
        <sz val="14"/>
        <color theme="1"/>
        <rFont val="Calibri"/>
        <family val="2"/>
        <charset val="238"/>
        <scheme val="minor"/>
      </rPr>
      <t xml:space="preserve"> skupaj s </t>
    </r>
    <r>
      <rPr>
        <b/>
        <sz val="14"/>
        <color theme="1"/>
        <rFont val="Calibri"/>
        <family val="2"/>
        <charset val="238"/>
        <scheme val="minor"/>
      </rPr>
      <t>FILTER</t>
    </r>
    <r>
      <rPr>
        <sz val="14"/>
        <color theme="1"/>
        <rFont val="Calibri"/>
        <family val="2"/>
        <charset val="238"/>
        <scheme val="minor"/>
      </rPr>
      <t xml:space="preserve"> in </t>
    </r>
    <r>
      <rPr>
        <b/>
        <sz val="14"/>
        <color theme="1"/>
        <rFont val="Calibri"/>
        <family val="2"/>
        <charset val="238"/>
        <scheme val="minor"/>
      </rPr>
      <t>COUNTIF.</t>
    </r>
  </si>
  <si>
    <t>To dosežete tako, da namesto sklicevanja na celoten obseg uporabite znak &amp; (&amp;), da združite stolpce in vmes postavite želeno ločilo.</t>
  </si>
  <si>
    <t>Na primer, združujemo imena v A2:A10 in priimke v B2:B10, vrednosti pa ločujemo s presledkom (" "):</t>
  </si>
  <si>
    <r>
      <rPr>
        <b/>
        <sz val="14"/>
        <color theme="0"/>
        <rFont val="Calibri"/>
        <family val="2"/>
        <charset val="238"/>
        <scheme val="minor"/>
      </rPr>
      <t>Naloga</t>
    </r>
    <r>
      <rPr>
        <sz val="14"/>
        <color theme="0"/>
        <rFont val="Calibri"/>
        <family val="2"/>
        <charset val="238"/>
        <scheme val="minor"/>
      </rPr>
      <t>: Poiščite edinstvene vrednosti v več stolpcih in jih združite v eno celico</t>
    </r>
  </si>
  <si>
    <t>Pri iskanju v več stolpcih funkcija Excel UNIQUE privzeto izpiše vsako vrednost v ločeni celici.</t>
  </si>
  <si>
    <t xml:space="preserve"> =UNIQUE(A2:A10&amp;" "&amp;B2:B10)</t>
  </si>
  <si>
    <t> Morda vam bo bolj priročno imeti rezultate v eni celici?</t>
  </si>
  <si>
    <t>First name</t>
  </si>
  <si>
    <t>Last name</t>
  </si>
  <si>
    <t>Sport</t>
  </si>
  <si>
    <t>Winners</t>
  </si>
  <si>
    <t>Brown</t>
  </si>
  <si>
    <t>Basketball</t>
  </si>
  <si>
    <t>Johnson</t>
  </si>
  <si>
    <t>White</t>
  </si>
  <si>
    <t>Volleyball</t>
  </si>
  <si>
    <t>Hockey</t>
  </si>
  <si>
    <t>Furlan</t>
  </si>
  <si>
    <t>Soccer</t>
  </si>
  <si>
    <t>Funkcija FILTER omeji podatke le na vrednosti, ki izpolnjujejo pogoj.</t>
  </si>
  <si>
    <t>Funkcija UNIQUE odstrani dvojnike s filtriranega seznama.</t>
  </si>
  <si>
    <t>UNIQUE(FILTER(matrika, obseg_pogojev = pogoj ))</t>
  </si>
  <si>
    <t>=UNIQUE(FILTER(A2:B10, C2:C10=F1))</t>
  </si>
  <si>
    <r>
      <t xml:space="preserve">Če želite ekstrahirati edinstvene vrednosti s pogojem, skupaj uporabite Excelovi funkciji </t>
    </r>
    <r>
      <rPr>
        <b/>
        <sz val="14"/>
        <color theme="1"/>
        <rFont val="Calibri"/>
        <family val="2"/>
        <charset val="238"/>
        <scheme val="minor"/>
      </rPr>
      <t>UNIQUE</t>
    </r>
    <r>
      <rPr>
        <sz val="14"/>
        <color theme="1"/>
        <rFont val="Calibri"/>
        <family val="2"/>
        <charset val="238"/>
        <scheme val="minor"/>
      </rPr>
      <t xml:space="preserve"> in </t>
    </r>
    <r>
      <rPr>
        <b/>
        <sz val="14"/>
        <color theme="1"/>
        <rFont val="Calibri"/>
        <family val="2"/>
        <charset val="238"/>
        <scheme val="minor"/>
      </rPr>
      <t>FILTER</t>
    </r>
    <r>
      <rPr>
        <sz val="14"/>
        <color theme="1"/>
        <rFont val="Calibri"/>
        <family val="2"/>
        <charset val="238"/>
        <scheme val="minor"/>
      </rPr>
      <t>:</t>
    </r>
  </si>
  <si>
    <t>Splošna različica formule za filtrirane edinstvene vrednosti:</t>
  </si>
  <si>
    <t>Za ta primer dobimo seznam zmagovalcev v določenem športu. </t>
  </si>
  <si>
    <t>Za začetek vnesemo šport, ki nas zanima, v neko celico, recimo F1. </t>
  </si>
  <si>
    <t>Nato uporabite sledečo formulo, da dobite edinstvena imena:</t>
  </si>
  <si>
    <t>Sport:</t>
  </si>
  <si>
    <t>Če želite filtrirati edinstvene vrednosti z dvema ali več pogoji, uporabite izraze, kot je prikazano spodaj, da sestavite zahtevana merila za funkcijo FILTER:</t>
  </si>
  <si>
    <t>UNIQUE(FILTER(matrika, ( obseg_pogojev1 = merilo1 ) * ( obseg_pogojev2 = merilo2 )))</t>
  </si>
  <si>
    <t>Rezultat formule je seznam edinstvenih vnosov, za katere so vsi podani pogoji TRUE. V Excelu se to imenuje logika IN.</t>
  </si>
  <si>
    <t>Če želite videti formulo v akciji, pridobimo seznam edinstvenih zmagovalcev za šport v G1 (merila 1) in pod starostjo v G2 (merila 2).</t>
  </si>
  <si>
    <t>Z izvornim obsegom v A2:B10, športom v C2:C10 (criteria_range 1) in starostjo v D2:D10 (criteria_range 2), ima formula to obliko:</t>
  </si>
  <si>
    <t>=UNIQUE(FILTER(A2:B10, (C2:C10=G1) * (D2:D10&lt;G2)))</t>
  </si>
  <si>
    <t>Age</t>
  </si>
  <si>
    <t>Age under:</t>
  </si>
  <si>
    <t>FINANČNE FUNKCIJE</t>
  </si>
  <si>
    <r>
      <t>Uporabite</t>
    </r>
    <r>
      <rPr>
        <b/>
        <sz val="14"/>
        <color theme="1"/>
        <rFont val="Calibri"/>
        <family val="2"/>
        <charset val="238"/>
        <scheme val="minor"/>
      </rPr>
      <t xml:space="preserve"> COUNTIF.</t>
    </r>
    <r>
      <rPr>
        <sz val="14"/>
        <color theme="1"/>
        <rFont val="Calibri"/>
        <family val="2"/>
        <charset val="238"/>
        <scheme val="minor"/>
      </rPr>
      <t xml:space="preserve"> </t>
    </r>
  </si>
  <si>
    <t>Primer uporabe formule:</t>
  </si>
  <si>
    <t>Funkcija vrne PMT kot 3.240,20 USD. To je mesečni denarni odliv, potreben za realizacijo 75.000 USD v dveh letih. </t>
  </si>
  <si>
    <r>
      <t xml:space="preserve">Koliko denarja bi morali položiti ob koncu vsakega leta, da bi imeli čez </t>
    </r>
    <r>
      <rPr>
        <b/>
        <sz val="14"/>
        <color theme="1"/>
        <rFont val="Calibri"/>
        <family val="2"/>
        <charset val="238"/>
        <scheme val="minor"/>
      </rPr>
      <t>10</t>
    </r>
    <r>
      <rPr>
        <sz val="14"/>
        <color theme="1"/>
        <rFont val="Calibri"/>
        <family val="2"/>
        <charset val="238"/>
        <scheme val="minor"/>
      </rPr>
      <t xml:space="preserve"> let na računu </t>
    </r>
    <r>
      <rPr>
        <b/>
        <sz val="14"/>
        <color theme="1"/>
        <rFont val="Calibri"/>
        <family val="2"/>
        <charset val="238"/>
        <scheme val="minor"/>
      </rPr>
      <t>1.448,66 USD</t>
    </r>
    <r>
      <rPr>
        <sz val="14"/>
        <color theme="1"/>
        <rFont val="Calibri"/>
        <family val="2"/>
        <charset val="238"/>
        <scheme val="minor"/>
      </rPr>
      <t>?</t>
    </r>
  </si>
  <si>
    <r>
      <t xml:space="preserve">Koliko denarja lahko dvignete ob koncu vsakega meseca v naslednjih </t>
    </r>
    <r>
      <rPr>
        <b/>
        <sz val="14"/>
        <color theme="1"/>
        <rFont val="Calibri"/>
        <family val="2"/>
        <charset val="238"/>
        <scheme val="minor"/>
      </rPr>
      <t>20</t>
    </r>
    <r>
      <rPr>
        <sz val="14"/>
        <color theme="1"/>
        <rFont val="Calibri"/>
        <family val="2"/>
        <charset val="238"/>
        <scheme val="minor"/>
      </rPr>
      <t xml:space="preserve"> letih?</t>
    </r>
  </si>
  <si>
    <t>Funkcija PMT izračuna mesečni dvig.</t>
  </si>
  <si>
    <r>
      <t xml:space="preserve">Razmišljate o posojilu z letno obrestno mero </t>
    </r>
    <r>
      <rPr>
        <b/>
        <sz val="14"/>
        <color theme="1"/>
        <rFont val="Calibri"/>
        <family val="2"/>
        <charset val="238"/>
        <scheme val="minor"/>
      </rPr>
      <t>5 %</t>
    </r>
    <r>
      <rPr>
        <sz val="14"/>
        <color theme="1"/>
        <rFont val="Calibri"/>
        <family val="2"/>
        <charset val="238"/>
        <scheme val="minor"/>
      </rPr>
      <t xml:space="preserve">, trajanjem </t>
    </r>
    <r>
      <rPr>
        <b/>
        <sz val="14"/>
        <color theme="1"/>
        <rFont val="Calibri"/>
        <family val="2"/>
        <charset val="238"/>
        <scheme val="minor"/>
      </rPr>
      <t>2</t>
    </r>
    <r>
      <rPr>
        <sz val="14"/>
        <color theme="1"/>
        <rFont val="Calibri"/>
        <family val="2"/>
        <charset val="238"/>
        <scheme val="minor"/>
      </rPr>
      <t xml:space="preserve"> leti in sedanjo vrednostjo (izposojeni znesek) </t>
    </r>
    <r>
      <rPr>
        <b/>
        <sz val="14"/>
        <color theme="1"/>
        <rFont val="Calibri"/>
        <family val="2"/>
        <charset val="238"/>
        <scheme val="minor"/>
      </rPr>
      <t>20.000 USD</t>
    </r>
    <r>
      <rPr>
        <sz val="14"/>
        <color theme="1"/>
        <rFont val="Calibri"/>
        <family val="2"/>
        <charset val="238"/>
        <scheme val="minor"/>
      </rPr>
      <t>.</t>
    </r>
  </si>
  <si>
    <r>
      <rPr>
        <b/>
        <sz val="14"/>
        <color theme="1"/>
        <rFont val="Calibri"/>
        <family val="2"/>
        <charset val="238"/>
        <scheme val="minor"/>
      </rPr>
      <t>Nasvet</t>
    </r>
    <r>
      <rPr>
        <sz val="14"/>
        <color theme="1"/>
        <rFont val="Calibri"/>
        <family val="2"/>
        <charset val="238"/>
        <scheme val="minor"/>
      </rPr>
      <t>: ko delate s finančnimi funkcijami v Excelu, si vedno zastavite vprašanje ali izvajate plačilo (negativno) ali prejemam denar (pozitivno)?</t>
    </r>
  </si>
  <si>
    <r>
      <t xml:space="preserve">Predpostavimo, da želite rento, ki se vam bo izplačevala po </t>
    </r>
    <r>
      <rPr>
        <b/>
        <sz val="14"/>
        <color theme="1"/>
        <rFont val="Calibri"/>
        <family val="2"/>
        <charset val="238"/>
        <scheme val="minor"/>
      </rPr>
      <t>600</t>
    </r>
    <r>
      <rPr>
        <sz val="14"/>
        <color theme="1"/>
        <rFont val="Calibri"/>
        <family val="2"/>
        <charset val="238"/>
        <scheme val="minor"/>
      </rPr>
      <t xml:space="preserve"> USD na mesec naslednjih </t>
    </r>
    <r>
      <rPr>
        <b/>
        <sz val="14"/>
        <color theme="1"/>
        <rFont val="Calibri"/>
        <family val="2"/>
        <charset val="238"/>
        <scheme val="minor"/>
      </rPr>
      <t>20</t>
    </r>
    <r>
      <rPr>
        <sz val="14"/>
        <color theme="1"/>
        <rFont val="Calibri"/>
        <family val="2"/>
        <charset val="238"/>
        <scheme val="minor"/>
      </rPr>
      <t xml:space="preserve"> let. </t>
    </r>
  </si>
  <si>
    <r>
      <t xml:space="preserve">Kolikšna je anuiteta pri </t>
    </r>
    <r>
      <rPr>
        <b/>
        <sz val="14"/>
        <color theme="1"/>
        <rFont val="Calibri"/>
        <family val="2"/>
        <charset val="238"/>
        <scheme val="minor"/>
      </rPr>
      <t>šestodstotni</t>
    </r>
    <r>
      <rPr>
        <sz val="14"/>
        <color theme="1"/>
        <rFont val="Calibri"/>
        <family val="2"/>
        <charset val="238"/>
        <scheme val="minor"/>
      </rPr>
      <t xml:space="preserve"> (6 %) letni obrestni meri?</t>
    </r>
  </si>
  <si>
    <r>
      <t xml:space="preserve">1. Predpostavimo, da ste vložili </t>
    </r>
    <r>
      <rPr>
        <b/>
        <sz val="14"/>
        <color theme="1"/>
        <rFont val="Calibri"/>
        <family val="2"/>
        <charset val="238"/>
        <scheme val="minor"/>
      </rPr>
      <t>100</t>
    </r>
    <r>
      <rPr>
        <sz val="14"/>
        <color theme="1"/>
        <rFont val="Calibri"/>
        <family val="2"/>
        <charset val="238"/>
        <scheme val="minor"/>
      </rPr>
      <t xml:space="preserve"> $ v banko. Koliko bo vaša naložba vredna po </t>
    </r>
    <r>
      <rPr>
        <b/>
        <sz val="14"/>
        <color theme="1"/>
        <rFont val="Calibri"/>
        <family val="2"/>
        <charset val="238"/>
        <scheme val="minor"/>
      </rPr>
      <t>1</t>
    </r>
    <r>
      <rPr>
        <sz val="14"/>
        <color theme="1"/>
        <rFont val="Calibri"/>
        <family val="2"/>
        <charset val="238"/>
        <scheme val="minor"/>
      </rPr>
      <t xml:space="preserve"> letu ob letni obrestni meri </t>
    </r>
    <r>
      <rPr>
        <b/>
        <sz val="14"/>
        <color theme="1"/>
        <rFont val="Calibri"/>
        <family val="2"/>
        <charset val="238"/>
        <scheme val="minor"/>
      </rPr>
      <t>8</t>
    </r>
    <r>
      <rPr>
        <sz val="14"/>
        <color theme="1"/>
        <rFont val="Calibri"/>
        <family val="2"/>
        <charset val="238"/>
        <scheme val="minor"/>
      </rPr>
      <t xml:space="preserve">%? Odgovor je </t>
    </r>
    <r>
      <rPr>
        <b/>
        <sz val="14"/>
        <color theme="1"/>
        <rFont val="Calibri"/>
        <family val="2"/>
        <charset val="238"/>
        <scheme val="minor"/>
      </rPr>
      <t>108</t>
    </r>
    <r>
      <rPr>
        <sz val="14"/>
        <color theme="1"/>
        <rFont val="Calibri"/>
        <family val="2"/>
        <charset val="238"/>
        <scheme val="minor"/>
      </rPr>
      <t xml:space="preserve"> $.</t>
    </r>
  </si>
  <si>
    <t>V Excelu ni funkcije CAGR. </t>
  </si>
  <si>
    <t>Namesto nje uporabite funkcijo RRI za izračun skupne letne stopnje rasti (CAGR) naložbe v obdobju nekaj let.</t>
  </si>
  <si>
    <r>
      <t xml:space="preserve">Excelova funkcija </t>
    </r>
    <r>
      <rPr>
        <b/>
        <sz val="14"/>
        <color theme="1"/>
        <rFont val="Calibri"/>
        <family val="2"/>
        <charset val="238"/>
        <scheme val="minor"/>
      </rPr>
      <t>FORECAST</t>
    </r>
    <r>
      <rPr>
        <sz val="14"/>
        <color theme="1"/>
        <rFont val="Calibri"/>
        <family val="2"/>
        <charset val="238"/>
        <scheme val="minor"/>
      </rPr>
      <t xml:space="preserve"> napove vrednost na podlagi obstoječih vrednosti vzdolž linearnega trenda.</t>
    </r>
  </si>
  <si>
    <t>FUNKCIJE ZA NAPOVEDOVANJE</t>
  </si>
  <si>
    <t>Napovedovanje je posebna tehnika napovedovanja za prihodnost z uporabo preteklih podatkov kot vhodnih podatkov in analiziranjem trendov.</t>
  </si>
  <si>
    <t>Ta metoda se običajno uporablja za utemeljeno ugibanje o denarnih tokovih, načrtovanje proračunov, predvidevanje prihodnjih izdatkov ali prodaje itd. </t>
  </si>
  <si>
    <t>Napovedovanje pa ne pove dokončne prihodnosti, pokaže le verjetnosti.</t>
  </si>
  <si>
    <t>Forecast sales</t>
  </si>
  <si>
    <r>
      <t xml:space="preserve">Funkcija </t>
    </r>
    <r>
      <rPr>
        <b/>
        <sz val="22"/>
        <color theme="0"/>
        <rFont val="Calibri"/>
        <family val="2"/>
        <charset val="238"/>
        <scheme val="minor"/>
      </rPr>
      <t>TREND</t>
    </r>
  </si>
  <si>
    <r>
      <t xml:space="preserve">Month
</t>
    </r>
    <r>
      <rPr>
        <sz val="11"/>
        <color theme="1"/>
        <rFont val="Calibri"/>
        <family val="2"/>
        <charset val="204"/>
        <scheme val="minor"/>
      </rPr>
      <t>(known_x's)</t>
    </r>
  </si>
  <si>
    <r>
      <t xml:space="preserve">Sales
</t>
    </r>
    <r>
      <rPr>
        <sz val="11"/>
        <color theme="1"/>
        <rFont val="Calibri"/>
        <family val="2"/>
        <charset val="204"/>
        <scheme val="minor"/>
      </rPr>
      <t>(known_y's)</t>
    </r>
  </si>
  <si>
    <t>Month
(known_x's)</t>
  </si>
  <si>
    <t>Sales
(known_y's)</t>
  </si>
  <si>
    <r>
      <t xml:space="preserve">Poleg tega lahko funkcija </t>
    </r>
    <r>
      <rPr>
        <b/>
        <sz val="14"/>
        <color theme="1"/>
        <rFont val="Calibri"/>
        <family val="2"/>
        <charset val="238"/>
        <scheme val="minor"/>
      </rPr>
      <t>TREND</t>
    </r>
    <r>
      <rPr>
        <sz val="14"/>
        <color theme="1"/>
        <rFont val="Calibri"/>
        <family val="2"/>
        <charset val="238"/>
        <scheme val="minor"/>
      </rPr>
      <t xml:space="preserve"> razširi črto trenda v prihodnost, da projicira odvisne vrednosti y za niz novih vrednosti x.</t>
    </r>
  </si>
  <si>
    <t>in vrnjenih vrednosti vzdolž črte trenda.</t>
  </si>
  <si>
    <t>Če želite napovedati trend za prihodnost, morate v svojo formulo TREND vključiti samo niz novih vrednosti x.</t>
  </si>
  <si>
    <t>Za to razširimo našo časovno vrsto z nekaj dodatnimi mesečnimi številkami in naredimo projekcijo trenda z uporabo te formule:</t>
  </si>
  <si>
    <t xml:space="preserve"> =TREND(B582:B593,A582:A593,A594:A597)</t>
  </si>
  <si>
    <t xml:space="preserve">V primeru, ko imate dva ali več nizov neodvisnih vrednosti x, jih vnesite v ločene stolpce </t>
  </si>
  <si>
    <t>in ta celoten obseg posredujte argumentu znanega_x funkcije TREND</t>
  </si>
  <si>
    <r>
      <rPr>
        <b/>
        <sz val="16"/>
        <color theme="0"/>
        <rFont val="Calibri"/>
        <family val="2"/>
        <charset val="238"/>
        <scheme val="minor"/>
      </rPr>
      <t>Naloga</t>
    </r>
    <r>
      <rPr>
        <sz val="16"/>
        <color theme="0"/>
        <rFont val="Calibri"/>
        <family val="2"/>
        <charset val="238"/>
        <scheme val="minor"/>
      </rPr>
      <t>: Izračunajte Trend za več nizov vrednosti x.</t>
    </r>
  </si>
  <si>
    <r>
      <t xml:space="preserve">Resellers
</t>
    </r>
    <r>
      <rPr>
        <sz val="11"/>
        <color theme="1"/>
        <rFont val="Calibri"/>
        <family val="2"/>
        <charset val="204"/>
        <scheme val="minor"/>
      </rPr>
      <t>(known_x1's)</t>
    </r>
  </si>
  <si>
    <r>
      <t xml:space="preserve">Advertising
</t>
    </r>
    <r>
      <rPr>
        <sz val="11"/>
        <color theme="1"/>
        <rFont val="Calibri"/>
        <family val="2"/>
        <charset val="204"/>
        <scheme val="minor"/>
      </rPr>
      <t>(known_x2's)</t>
    </r>
  </si>
  <si>
    <t xml:space="preserve"> =TREND(D2:D13,B2:C13,B14:C17)</t>
  </si>
  <si>
    <t>Forecast</t>
  </si>
  <si>
    <t>Equation</t>
  </si>
  <si>
    <r>
      <rPr>
        <b/>
        <sz val="14"/>
        <color theme="0"/>
        <rFont val="Calibri"/>
        <family val="2"/>
        <charset val="238"/>
        <scheme val="minor"/>
      </rPr>
      <t>Naloga</t>
    </r>
    <r>
      <rPr>
        <sz val="14"/>
        <color theme="0"/>
        <rFont val="Calibri"/>
        <family val="2"/>
        <charset val="238"/>
        <scheme val="minor"/>
      </rPr>
      <t>: Pri uporabi za napovedovanje časovnih vrst obe funkciji ustvarita isti linearni trend / napoved , ker njuni izračuni temeljijo na isti enačbi.</t>
    </r>
  </si>
  <si>
    <r>
      <t xml:space="preserve">Uporabite funkciji </t>
    </r>
    <r>
      <rPr>
        <b/>
        <sz val="14"/>
        <color theme="1"/>
        <rFont val="Calibri"/>
        <family val="2"/>
        <charset val="238"/>
        <scheme val="minor"/>
      </rPr>
      <t>Trend</t>
    </r>
    <r>
      <rPr>
        <sz val="14"/>
        <color theme="1"/>
        <rFont val="Calibri"/>
        <family val="2"/>
        <charset val="238"/>
        <scheme val="minor"/>
      </rPr>
      <t xml:space="preserve"> in </t>
    </r>
    <r>
      <rPr>
        <b/>
        <sz val="14"/>
        <color theme="1"/>
        <rFont val="Calibri"/>
        <family val="2"/>
        <charset val="238"/>
        <scheme val="minor"/>
      </rPr>
      <t>Forecast</t>
    </r>
    <r>
      <rPr>
        <sz val="14"/>
        <color theme="1"/>
        <rFont val="Calibri"/>
        <family val="2"/>
        <charset val="238"/>
        <scheme val="minor"/>
      </rPr>
      <t>.</t>
    </r>
  </si>
  <si>
    <r>
      <t xml:space="preserve">Na zavihku </t>
    </r>
    <r>
      <rPr>
        <b/>
        <sz val="14"/>
        <color theme="1"/>
        <rFont val="Calibri"/>
        <family val="2"/>
        <charset val="238"/>
        <scheme val="minor"/>
      </rPr>
      <t>Oblika</t>
    </r>
    <r>
      <rPr>
        <sz val="14"/>
        <color theme="1"/>
        <rFont val="Calibri"/>
        <family val="2"/>
        <charset val="238"/>
        <scheme val="minor"/>
      </rPr>
      <t xml:space="preserve"> v skupini </t>
    </r>
    <r>
      <rPr>
        <b/>
        <sz val="14"/>
        <color theme="1"/>
        <rFont val="Calibri"/>
        <family val="2"/>
        <charset val="238"/>
        <scheme val="minor"/>
      </rPr>
      <t>Trenutni izbor</t>
    </r>
    <r>
      <rPr>
        <sz val="14"/>
        <color theme="1"/>
        <rFont val="Calibri"/>
        <family val="2"/>
        <charset val="238"/>
        <scheme val="minor"/>
      </rPr>
      <t xml:space="preserve"> izberite območje grafikona.</t>
    </r>
  </si>
  <si>
    <r>
      <t xml:space="preserve">14. Z gumbom </t>
    </r>
    <r>
      <rPr>
        <b/>
        <sz val="14"/>
        <color theme="1"/>
        <rFont val="Calibri"/>
        <family val="2"/>
        <charset val="238"/>
        <scheme val="minor"/>
      </rPr>
      <t>Spin</t>
    </r>
    <r>
      <rPr>
        <sz val="14"/>
        <color theme="1"/>
        <rFont val="Calibri"/>
        <family val="2"/>
        <charset val="238"/>
        <scheme val="minor"/>
      </rPr>
      <t xml:space="preserve"> spremenite vrednost v celici I3 s 75 na 76. </t>
    </r>
  </si>
  <si>
    <t>1. Izberite obseg H433:I426.</t>
  </si>
  <si>
    <r>
      <rPr>
        <b/>
        <sz val="14"/>
        <color theme="1"/>
        <rFont val="Calibri"/>
        <family val="2"/>
        <charset val="238"/>
        <scheme val="minor"/>
      </rPr>
      <t>Iskanje cilja</t>
    </r>
    <r>
      <rPr>
        <b/>
        <sz val="11"/>
        <color rgb="FF000000"/>
        <rFont val="Open Sans"/>
        <family val="2"/>
      </rPr>
      <t xml:space="preserve"> </t>
    </r>
    <r>
      <rPr>
        <sz val="11"/>
        <color rgb="FF000000"/>
        <rFont val="Open Sans"/>
        <family val="2"/>
      </rPr>
      <t>prikazuje, kako ena vrednost v formuli vpliva na drugo. </t>
    </r>
  </si>
  <si>
    <t>Določa, katero vrednost morate vnesti v vnosno celico, da dobite želeni rezultat v celici formule.</t>
  </si>
  <si>
    <t>Iskanje cilja – Osnovni primer #1</t>
  </si>
  <si>
    <t>Iskanje cilja – Osnovni primer #2</t>
  </si>
  <si>
    <r>
      <rPr>
        <b/>
        <sz val="14"/>
        <color theme="1"/>
        <rFont val="Calibri"/>
        <family val="2"/>
        <charset val="238"/>
        <scheme val="minor"/>
      </rPr>
      <t>Iskanje cilja</t>
    </r>
    <r>
      <rPr>
        <sz val="14"/>
        <color theme="1"/>
        <rFont val="Calibri"/>
        <family val="2"/>
        <charset val="238"/>
        <scheme val="minor"/>
      </rPr>
      <t xml:space="preserve"> poveča obrestno mero v celici B4, se spremeni s 6,50 % na 20,11 %, pri čemer število let in začetna naložba ostaneta nespremenjena.</t>
    </r>
  </si>
  <si>
    <t>Naloga: S pomočjo padatkovne tabele izračunajte mesečni obrok od 1 % do 3 %.</t>
  </si>
  <si>
    <t>Ena tabela s spremenljivimi podatki (osnovni primer)</t>
  </si>
  <si>
    <t>Naloga: S pomočjo padatkovne tabele izračunajte obrok od 1 % do 3,25 %.</t>
  </si>
  <si>
    <r>
      <rPr>
        <b/>
        <sz val="14"/>
        <color theme="0"/>
        <rFont val="Calibri"/>
        <family val="2"/>
        <charset val="238"/>
        <scheme val="minor"/>
      </rPr>
      <t>Naloga</t>
    </r>
    <r>
      <rPr>
        <sz val="14"/>
        <color theme="0"/>
        <rFont val="Calibri"/>
        <family val="2"/>
        <charset val="238"/>
        <scheme val="minor"/>
      </rPr>
      <t>: Najmanj koliko točk mora pisati študent pri predmetu Angleška literatura, da bo imel povprečje točk 80.</t>
    </r>
  </si>
  <si>
    <t>Naš cilj je uporabiti reševalec za določitev, katere projekte je treba izvesti z maksimiranjem NPV v excelu.</t>
  </si>
  <si>
    <t>Zato bo delovni list videti enako kot v primeru 1 . V spodnjih korakih bomo opisali celoten postopek.</t>
  </si>
  <si>
    <t>Excel Solver (REŠEVALEC)</t>
  </si>
  <si>
    <t>1. Najprej uredite nabor podatkov, kot je na spodnji tabeli. </t>
  </si>
  <si>
    <t>Cost of new equipment</t>
  </si>
  <si>
    <t>Projected clients per month</t>
  </si>
  <si>
    <t>Cost per service</t>
  </si>
  <si>
    <t>No. of months to pay for equipment</t>
  </si>
  <si>
    <t>Naloga 5</t>
  </si>
  <si>
    <t>Naloga 6</t>
  </si>
  <si>
    <t xml:space="preserve">Problem. Predvidevamo, da ste lastnik kozmetičnega salona in načrtujete zagotavljanje nove storitve svojim strankam. </t>
  </si>
  <si>
    <r>
      <t xml:space="preserve">Za to morate kupiti novo opremo, ki stane </t>
    </r>
    <r>
      <rPr>
        <b/>
        <sz val="14"/>
        <color theme="1"/>
        <rFont val="Calibri"/>
        <family val="2"/>
        <charset val="238"/>
        <scheme val="minor"/>
      </rPr>
      <t>40.000 $</t>
    </r>
    <r>
      <rPr>
        <sz val="14"/>
        <color theme="1"/>
        <rFont val="Calibri"/>
        <family val="2"/>
        <charset val="238"/>
        <scheme val="minor"/>
      </rPr>
      <t xml:space="preserve">, ki bi jo morali plačati z obroki v </t>
    </r>
    <r>
      <rPr>
        <b/>
        <sz val="14"/>
        <color theme="1"/>
        <rFont val="Calibri"/>
        <family val="2"/>
        <charset val="238"/>
        <scheme val="minor"/>
      </rPr>
      <t>12 mesecih</t>
    </r>
    <r>
      <rPr>
        <sz val="14"/>
        <color theme="1"/>
        <rFont val="Calibri"/>
        <family val="2"/>
        <charset val="238"/>
        <scheme val="minor"/>
      </rPr>
      <t>.</t>
    </r>
  </si>
  <si>
    <r>
      <rPr>
        <b/>
        <sz val="16"/>
        <color theme="0"/>
        <rFont val="Calibri"/>
        <family val="2"/>
        <charset val="238"/>
        <scheme val="minor"/>
      </rPr>
      <t>Naloga</t>
    </r>
    <r>
      <rPr>
        <sz val="16"/>
        <color theme="0"/>
        <rFont val="Calibri"/>
        <family val="2"/>
        <charset val="238"/>
        <scheme val="minor"/>
      </rPr>
      <t>: Izračunajte minimalne stroške na storitev, ki vam bodo v določenem časovnem okviru dovolile plačati novo opremo.</t>
    </r>
  </si>
  <si>
    <t>Cilj je lahko povečati, čim bolj zmanjšati ali doseči neko ciljno vrednost.</t>
  </si>
  <si>
    <t>Ciljna celica je celica, ki vsebuje formulo, ki predstavlja cilj ali cilj težave. </t>
  </si>
  <si>
    <t>Spremenljive celice  so celice, ki vsebujejo spremenljive podatke, ki jih je mogoče spremeniti, da dosežete cilj. </t>
  </si>
  <si>
    <t>Excelov reševalnik omogoča določanje do 200 spremenljivih celic.</t>
  </si>
  <si>
    <t>Omejitve so pogoji, ki morajo biti izpolnjeni.</t>
  </si>
  <si>
    <r>
      <t>Če želite dodati omejitve, kliknite gumb </t>
    </r>
    <r>
      <rPr>
        <b/>
        <sz val="14"/>
        <color theme="1"/>
        <rFont val="Calibri"/>
        <family val="2"/>
        <charset val="238"/>
        <scheme val="minor"/>
      </rPr>
      <t>Dodaj </t>
    </r>
    <r>
      <rPr>
        <sz val="14"/>
        <color theme="1"/>
        <rFont val="Calibri"/>
        <family val="2"/>
        <charset val="238"/>
        <scheme val="minor"/>
      </rPr>
      <t>desno v polje "Predmet omejitev".</t>
    </r>
  </si>
  <si>
    <r>
      <t>Kliknite gumb </t>
    </r>
    <r>
      <rPr>
        <b/>
        <sz val="14"/>
        <color theme="1"/>
        <rFont val="Calibri"/>
        <family val="2"/>
        <charset val="238"/>
        <scheme val="minor"/>
      </rPr>
      <t>Dodaj</t>
    </r>
    <r>
      <rPr>
        <sz val="14"/>
        <color theme="1"/>
        <rFont val="Calibri"/>
        <family val="2"/>
        <charset val="238"/>
        <scheme val="minor"/>
      </rPr>
      <t>, da dodate omejitev na seznam.</t>
    </r>
  </si>
  <si>
    <t>V tem primeru so omejitve:</t>
  </si>
  <si>
    <r>
      <rPr>
        <b/>
        <sz val="14"/>
        <color theme="1"/>
        <rFont val="Calibri"/>
        <family val="2"/>
        <charset val="238"/>
        <scheme val="minor"/>
      </rPr>
      <t>B3=40000 -</t>
    </r>
    <r>
      <rPr>
        <sz val="14"/>
        <color theme="1"/>
        <rFont val="Calibri"/>
        <family val="2"/>
        <charset val="238"/>
        <scheme val="minor"/>
      </rPr>
      <t xml:space="preserve"> strošek nove opreme je 40.000 dolarjev.</t>
    </r>
  </si>
  <si>
    <r>
      <rPr>
        <b/>
        <sz val="14"/>
        <color theme="1"/>
        <rFont val="Calibri"/>
        <family val="2"/>
        <charset val="238"/>
        <scheme val="minor"/>
      </rPr>
      <t xml:space="preserve">B4&lt;=50 </t>
    </r>
    <r>
      <rPr>
        <sz val="14"/>
        <color theme="1"/>
        <rFont val="Calibri"/>
        <family val="2"/>
        <charset val="238"/>
        <scheme val="minor"/>
      </rPr>
      <t>- število uporabnikov manj kot 50 na mesec.</t>
    </r>
  </si>
  <si>
    <t>Opozorilo: Odvisno od kompleksnosti modela, računalniškega pomnilnika in hitrosti procesorja, lahko traja nekaj sekund, nekaj minut ali celo nekaj ur.</t>
  </si>
  <si>
    <r>
      <t xml:space="preserve">V tem primeru se prikaže </t>
    </r>
    <r>
      <rPr>
        <b/>
        <sz val="14"/>
        <color theme="1"/>
        <rFont val="Calibri"/>
        <family val="2"/>
        <charset val="238"/>
        <scheme val="minor"/>
      </rPr>
      <t>$67,5,</t>
    </r>
    <r>
      <rPr>
        <sz val="14"/>
        <color theme="1"/>
        <rFont val="Calibri"/>
        <family val="2"/>
        <charset val="238"/>
        <scheme val="minor"/>
      </rPr>
      <t xml:space="preserve"> kar je minimalna cena na storitev, ki vam bo v </t>
    </r>
    <r>
      <rPr>
        <b/>
        <sz val="14"/>
        <color theme="1"/>
        <rFont val="Calibri"/>
        <family val="2"/>
        <charset val="238"/>
        <scheme val="minor"/>
      </rPr>
      <t>12</t>
    </r>
    <r>
      <rPr>
        <sz val="14"/>
        <color theme="1"/>
        <rFont val="Calibri"/>
        <family val="2"/>
        <charset val="238"/>
        <scheme val="minor"/>
      </rPr>
      <t xml:space="preserve"> mesecih plačala novo opremo, pod pogojem, da je na mesec vsaj 50 strank.</t>
    </r>
  </si>
  <si>
    <t>B1167=40000</t>
  </si>
  <si>
    <t>B1168&lt;=50</t>
  </si>
  <si>
    <t>Sistem tovrstne funkcije se lahko kadar koli poveča ali zmanjša. To je zato, ker so funkcije diskontinuirane ali negladke.</t>
  </si>
  <si>
    <r>
      <rPr>
        <b/>
        <sz val="14"/>
        <color theme="1"/>
        <rFont val="Calibri"/>
        <family val="2"/>
        <charset val="238"/>
        <scheme val="minor"/>
      </rPr>
      <t>Alt + F11:</t>
    </r>
    <r>
      <rPr>
        <sz val="14"/>
        <color theme="1"/>
        <rFont val="Calibri"/>
        <family val="2"/>
        <charset val="238"/>
        <scheme val="minor"/>
      </rPr>
      <t xml:space="preserve"> Odpri urejevalnik VBA</t>
    </r>
  </si>
  <si>
    <r>
      <rPr>
        <b/>
        <sz val="14"/>
        <color theme="1"/>
        <rFont val="Calibri"/>
        <family val="2"/>
        <charset val="238"/>
        <scheme val="minor"/>
      </rPr>
      <t>Alt + F8:</t>
    </r>
    <r>
      <rPr>
        <sz val="14"/>
        <color theme="1"/>
        <rFont val="Calibri"/>
        <family val="2"/>
        <charset val="238"/>
        <scheme val="minor"/>
      </rPr>
      <t xml:space="preserve"> Prikaži vse makre</t>
    </r>
  </si>
  <si>
    <r>
      <rPr>
        <b/>
        <sz val="14"/>
        <color theme="1"/>
        <rFont val="Calibri"/>
        <family val="2"/>
        <charset val="238"/>
        <scheme val="minor"/>
      </rPr>
      <t>Alt + F4:</t>
    </r>
    <r>
      <rPr>
        <sz val="14"/>
        <color theme="1"/>
        <rFont val="Calibri"/>
        <family val="2"/>
        <charset val="238"/>
        <scheme val="minor"/>
      </rPr>
      <t xml:space="preserve"> Zaprite urejevalnik VBA in se vrnite v Excel</t>
    </r>
  </si>
  <si>
    <r>
      <rPr>
        <b/>
        <sz val="14"/>
        <color theme="1"/>
        <rFont val="Calibri"/>
        <family val="2"/>
        <charset val="238"/>
        <scheme val="minor"/>
      </rPr>
      <t>F7</t>
    </r>
    <r>
      <rPr>
        <sz val="14"/>
        <color theme="1"/>
        <rFont val="Calibri"/>
        <family val="2"/>
        <charset val="238"/>
        <scheme val="minor"/>
      </rPr>
      <t>: Odpri urejevalnik kode</t>
    </r>
  </si>
  <si>
    <r>
      <rPr>
        <b/>
        <sz val="14"/>
        <color theme="1"/>
        <rFont val="Calibri"/>
        <family val="2"/>
        <charset val="238"/>
        <scheme val="minor"/>
      </rPr>
      <t>F1:</t>
    </r>
    <r>
      <rPr>
        <sz val="14"/>
        <color theme="1"/>
        <rFont val="Calibri"/>
        <family val="2"/>
        <charset val="238"/>
        <scheme val="minor"/>
      </rPr>
      <t xml:space="preserve"> Prikaz pomoči</t>
    </r>
  </si>
  <si>
    <r>
      <rPr>
        <b/>
        <sz val="14"/>
        <color theme="1"/>
        <rFont val="Calibri"/>
        <family val="2"/>
        <charset val="238"/>
        <scheme val="minor"/>
      </rPr>
      <t>Ctrl + preslednica</t>
    </r>
    <r>
      <rPr>
        <sz val="14"/>
        <color theme="1"/>
        <rFont val="Calibri"/>
        <family val="2"/>
        <charset val="238"/>
        <scheme val="minor"/>
      </rPr>
      <t>: Samodokončanje</t>
    </r>
  </si>
  <si>
    <r>
      <rPr>
        <b/>
        <sz val="14"/>
        <color theme="1"/>
        <rFont val="Calibri"/>
        <family val="2"/>
        <charset val="238"/>
        <scheme val="minor"/>
      </rPr>
      <t>F10:</t>
    </r>
    <r>
      <rPr>
        <sz val="14"/>
        <color theme="1"/>
        <rFont val="Calibri"/>
        <family val="2"/>
        <charset val="238"/>
        <scheme val="minor"/>
      </rPr>
      <t xml:space="preserve"> Aktiviraj menijsko vrstico</t>
    </r>
  </si>
  <si>
    <r>
      <rPr>
        <b/>
        <sz val="14"/>
        <color theme="1"/>
        <rFont val="Calibri"/>
        <family val="2"/>
        <charset val="238"/>
        <scheme val="minor"/>
      </rPr>
      <t>Home/Domov</t>
    </r>
    <r>
      <rPr>
        <sz val="14"/>
        <color theme="1"/>
        <rFont val="Calibri"/>
        <family val="2"/>
        <charset val="238"/>
        <scheme val="minor"/>
      </rPr>
      <t>: Začetek vrstice</t>
    </r>
  </si>
  <si>
    <r>
      <rPr>
        <b/>
        <sz val="14"/>
        <color theme="1"/>
        <rFont val="Calibri"/>
        <family val="2"/>
        <charset val="238"/>
        <scheme val="minor"/>
      </rPr>
      <t>Alt + F5:</t>
    </r>
    <r>
      <rPr>
        <sz val="14"/>
        <color theme="1"/>
        <rFont val="Calibri"/>
        <family val="2"/>
        <charset val="238"/>
        <scheme val="minor"/>
      </rPr>
      <t xml:space="preserve"> Zaženi obravnavo napak</t>
    </r>
  </si>
  <si>
    <r>
      <rPr>
        <b/>
        <sz val="14"/>
        <color theme="1"/>
        <rFont val="Calibri"/>
        <family val="2"/>
        <charset val="238"/>
        <scheme val="minor"/>
      </rPr>
      <t xml:space="preserve">Alt + F6: </t>
    </r>
    <r>
      <rPr>
        <sz val="14"/>
        <color theme="1"/>
        <rFont val="Calibri"/>
        <family val="2"/>
        <charset val="238"/>
        <scheme val="minor"/>
      </rPr>
      <t>Preklopi med zadnjima dvema oknoma</t>
    </r>
  </si>
  <si>
    <r>
      <rPr>
        <b/>
        <sz val="14"/>
        <color theme="1"/>
        <rFont val="Calibri"/>
        <family val="2"/>
        <charset val="238"/>
        <scheme val="minor"/>
      </rPr>
      <t xml:space="preserve">Alt + F11: </t>
    </r>
    <r>
      <rPr>
        <sz val="14"/>
        <color theme="1"/>
        <rFont val="Calibri"/>
        <family val="2"/>
        <charset val="238"/>
        <scheme val="minor"/>
      </rPr>
      <t>preklaplja med urejevalnikom VBA in Excelom</t>
    </r>
  </si>
  <si>
    <t>Range ("A1"). Value = "Hello"</t>
  </si>
  <si>
    <r>
      <t>1. V skupini </t>
    </r>
    <r>
      <rPr>
        <b/>
        <sz val="14"/>
        <color theme="1"/>
        <rFont val="Calibri"/>
        <family val="2"/>
        <charset val="238"/>
        <scheme val="minor"/>
      </rPr>
      <t>Koda </t>
    </r>
    <r>
      <rPr>
        <sz val="14"/>
        <color theme="1"/>
        <rFont val="Calibri"/>
        <family val="2"/>
        <charset val="238"/>
        <scheme val="minor"/>
      </rPr>
      <t>na zavihku </t>
    </r>
    <r>
      <rPr>
        <b/>
        <sz val="14"/>
        <color theme="1"/>
        <rFont val="Calibri"/>
        <family val="2"/>
        <charset val="238"/>
        <scheme val="minor"/>
      </rPr>
      <t>Razvijalec </t>
    </r>
    <r>
      <rPr>
        <sz val="14"/>
        <color theme="1"/>
        <rFont val="Calibri"/>
        <family val="2"/>
        <charset val="238"/>
        <scheme val="minor"/>
      </rPr>
      <t>kliknite </t>
    </r>
    <r>
      <rPr>
        <b/>
        <sz val="14"/>
        <color theme="1"/>
        <rFont val="Calibri"/>
        <family val="2"/>
        <charset val="238"/>
        <scheme val="minor"/>
      </rPr>
      <t>Snemaj makro</t>
    </r>
    <r>
      <rPr>
        <sz val="14"/>
        <color theme="1"/>
        <rFont val="Calibri"/>
        <family val="2"/>
        <charset val="238"/>
        <scheme val="minor"/>
      </rPr>
      <t>.</t>
    </r>
  </si>
  <si>
    <r>
      <t xml:space="preserve">2. V skupini </t>
    </r>
    <r>
      <rPr>
        <b/>
        <sz val="14"/>
        <color theme="1"/>
        <rFont val="Calibri"/>
        <family val="2"/>
        <charset val="238"/>
        <scheme val="minor"/>
      </rPr>
      <t>Koda</t>
    </r>
    <r>
      <rPr>
        <sz val="14"/>
        <color theme="1"/>
        <rFont val="Calibri"/>
        <family val="2"/>
        <charset val="238"/>
        <scheme val="minor"/>
      </rPr>
      <t xml:space="preserve"> kliknite na gumb </t>
    </r>
    <r>
      <rPr>
        <b/>
        <sz val="14"/>
        <color theme="1"/>
        <rFont val="Calibri"/>
        <family val="2"/>
        <charset val="238"/>
        <scheme val="minor"/>
      </rPr>
      <t>Makro</t>
    </r>
    <r>
      <rPr>
        <sz val="14"/>
        <color theme="1"/>
        <rFont val="Calibri"/>
        <family val="2"/>
        <charset val="238"/>
        <scheme val="minor"/>
      </rPr>
      <t>. To bo odprlo pogovorno okno '</t>
    </r>
    <r>
      <rPr>
        <b/>
        <sz val="14"/>
        <color theme="1"/>
        <rFont val="Calibri"/>
        <family val="2"/>
        <charset val="238"/>
        <scheme val="minor"/>
      </rPr>
      <t>Snemaj makra</t>
    </r>
    <r>
      <rPr>
        <sz val="14"/>
        <color theme="1"/>
        <rFont val="Calibri"/>
        <family val="2"/>
        <charset val="238"/>
        <scheme val="minor"/>
      </rPr>
      <t>'.</t>
    </r>
  </si>
  <si>
    <t> Na primer, ne morete uporabiti presledkov. </t>
  </si>
  <si>
    <r>
      <t xml:space="preserve">Kliknite gumb </t>
    </r>
    <r>
      <rPr>
        <b/>
        <sz val="14"/>
        <color theme="1"/>
        <rFont val="Calibri"/>
        <family val="2"/>
        <charset val="238"/>
        <scheme val="minor"/>
      </rPr>
      <t>Ustavi snemanje</t>
    </r>
    <r>
      <rPr>
        <sz val="14"/>
        <color theme="1"/>
        <rFont val="Calibri"/>
        <family val="2"/>
        <charset val="238"/>
        <scheme val="minor"/>
      </rPr>
      <t xml:space="preserve"> na zavihku </t>
    </r>
    <r>
      <rPr>
        <b/>
        <sz val="14"/>
        <color theme="1"/>
        <rFont val="Calibri"/>
        <family val="2"/>
        <charset val="238"/>
        <scheme val="minor"/>
      </rPr>
      <t>Razvijalec &gt; Koda</t>
    </r>
    <r>
      <rPr>
        <sz val="14"/>
        <color theme="1"/>
        <rFont val="Calibri"/>
        <family val="2"/>
        <charset val="238"/>
        <scheme val="minor"/>
      </rPr>
      <t>.</t>
    </r>
  </si>
  <si>
    <t>Druga aktivnost je bila, ko smo vnesli vrednost »Dobrodošli v VBA«. </t>
  </si>
  <si>
    <t>Ko smo jo izbrali, je postala aktivna celica, zato je Excel dejavnost zabeležil kot ActiveCell.FormulaR1C1 = »Dobrodošli v VBA«.</t>
  </si>
  <si>
    <t>Primer #2: Posnemite makro</t>
  </si>
  <si>
    <r>
      <rPr>
        <b/>
        <sz val="18"/>
        <color theme="0"/>
        <rFont val="Calibri"/>
        <family val="2"/>
        <charset val="238"/>
        <scheme val="minor"/>
      </rPr>
      <t>Naloga</t>
    </r>
    <r>
      <rPr>
        <sz val="18"/>
        <color theme="0"/>
        <rFont val="Calibri"/>
        <family val="2"/>
        <charset val="238"/>
        <scheme val="minor"/>
      </rPr>
      <t xml:space="preserve"> 3: Zaženite makro z gumbom</t>
    </r>
  </si>
  <si>
    <t>Naloga 4: Zaženite makro s klikom na gumb (2 primer)</t>
  </si>
  <si>
    <t>Gumb, vstavljen s to tehniko, je standarden in ne morete spremeniti oblikovanja gumba (za razliko od oblik, kjer lahko) spremenite praktično vse).</t>
  </si>
  <si>
    <t>kot je ustvarjanje uporabniško definiranih funkcij, avtomatizacija računalniških procesov in dostop do  Windows API-jev.</t>
  </si>
  <si>
    <r>
      <t xml:space="preserve">Uporabite </t>
    </r>
    <r>
      <rPr>
        <b/>
        <sz val="14"/>
        <color theme="1"/>
        <rFont val="Calibri"/>
        <family val="2"/>
        <charset val="238"/>
        <scheme val="minor"/>
      </rPr>
      <t>reševalec</t>
    </r>
    <r>
      <rPr>
        <sz val="14"/>
        <color theme="1"/>
        <rFont val="Calibri"/>
        <family val="2"/>
        <charset val="238"/>
        <scheme val="minor"/>
      </rPr>
      <t>, da poiščete najkrajšo pot od vozlišča S do vozlišča T v neusmerjenem omrežju. </t>
    </r>
  </si>
  <si>
    <t>Pojasnilo: Funkcije SUMIF izračunajo neto pretok vsakega vozlišča. </t>
  </si>
  <si>
    <r>
      <t xml:space="preserve">2. Vnesite </t>
    </r>
    <r>
      <rPr>
        <b/>
        <sz val="14"/>
        <color theme="1"/>
        <rFont val="Calibri"/>
        <family val="2"/>
        <charset val="238"/>
        <scheme val="minor"/>
      </rPr>
      <t>TotalDistance</t>
    </r>
    <r>
      <rPr>
        <sz val="14"/>
        <color theme="1"/>
        <rFont val="Calibri"/>
        <family val="2"/>
        <charset val="238"/>
        <scheme val="minor"/>
      </rPr>
      <t xml:space="preserve"> za Cilj.</t>
    </r>
  </si>
  <si>
    <r>
      <t xml:space="preserve">4. Vnesite </t>
    </r>
    <r>
      <rPr>
        <b/>
        <sz val="14"/>
        <color theme="1"/>
        <rFont val="Calibri"/>
        <family val="2"/>
        <charset val="238"/>
        <scheme val="minor"/>
      </rPr>
      <t>Go</t>
    </r>
    <r>
      <rPr>
        <sz val="14"/>
        <color theme="1"/>
        <rFont val="Calibri"/>
        <family val="2"/>
        <charset val="238"/>
        <scheme val="minor"/>
      </rPr>
      <t xml:space="preserve"> za Spreminjanje spremenljivih celic.</t>
    </r>
  </si>
  <si>
    <t>PRIMER 2: Težava z največjim pretokom</t>
  </si>
  <si>
    <t>PRIMER 1. Problem najkrajše poti</t>
  </si>
  <si>
    <t>Ustrezno oblikujte model.</t>
  </si>
  <si>
    <r>
      <t xml:space="preserve">Uporabite </t>
    </r>
    <r>
      <rPr>
        <b/>
        <sz val="14"/>
        <color theme="1"/>
        <rFont val="Calibri"/>
        <family val="2"/>
        <charset val="238"/>
        <scheme val="minor"/>
      </rPr>
      <t>reševalec</t>
    </r>
    <r>
      <rPr>
        <sz val="14"/>
        <color theme="1"/>
        <rFont val="Calibri"/>
        <family val="2"/>
        <charset val="238"/>
        <scheme val="minor"/>
      </rPr>
      <t xml:space="preserve"> v Excelu , da poiščete največji pretok od vozlišča S do vozlišča T v usmerjenem omrežju. </t>
    </r>
  </si>
  <si>
    <t>Graf, Iskanje ciljev</t>
  </si>
  <si>
    <t xml:space="preserve">Funkcije (osnovne, finančne,….), </t>
  </si>
  <si>
    <t>Funkcije, napovedi, predvidevanja</t>
  </si>
  <si>
    <r>
      <t xml:space="preserve">Uporabite </t>
    </r>
    <r>
      <rPr>
        <b/>
        <sz val="14"/>
        <color theme="1"/>
        <rFont val="Calibri"/>
        <family val="2"/>
        <charset val="238"/>
        <scheme val="minor"/>
      </rPr>
      <t>FORECAST</t>
    </r>
    <r>
      <rPr>
        <sz val="14"/>
        <color theme="1"/>
        <rFont val="Calibri"/>
        <family val="2"/>
        <charset val="238"/>
        <scheme val="minor"/>
      </rPr>
      <t>:</t>
    </r>
    <r>
      <rPr>
        <b/>
        <sz val="14"/>
        <color theme="1"/>
        <rFont val="Calibri"/>
        <family val="2"/>
        <charset val="238"/>
        <scheme val="minor"/>
      </rPr>
      <t>LINEAR</t>
    </r>
    <r>
      <rPr>
        <sz val="14"/>
        <color theme="1"/>
        <rFont val="Calibri"/>
        <family val="2"/>
        <charset val="238"/>
        <scheme val="minor"/>
      </rPr>
      <t xml:space="preserve"> za izračun napovedi prodaje, izdelajte </t>
    </r>
    <r>
      <rPr>
        <b/>
        <sz val="14"/>
        <color theme="1"/>
        <rFont val="Calibri"/>
        <family val="2"/>
        <charset val="238"/>
        <scheme val="minor"/>
      </rPr>
      <t>graf</t>
    </r>
    <r>
      <rPr>
        <sz val="14"/>
        <color theme="1"/>
        <rFont val="Calibri"/>
        <family val="2"/>
        <charset val="238"/>
        <scheme val="minor"/>
      </rPr>
      <t xml:space="preserve"> in uporabite funkcijo </t>
    </r>
    <r>
      <rPr>
        <b/>
        <sz val="14"/>
        <color theme="1"/>
        <rFont val="Calibri"/>
        <family val="2"/>
        <charset val="238"/>
        <scheme val="minor"/>
      </rPr>
      <t>List za predvidevanje</t>
    </r>
    <r>
      <rPr>
        <sz val="14"/>
        <color theme="1"/>
        <rFont val="Calibri"/>
        <family val="2"/>
        <charset val="238"/>
        <scheme val="minor"/>
      </rPr>
      <t>.</t>
    </r>
  </si>
  <si>
    <t>Date
(x-values)</t>
  </si>
  <si>
    <t>Visitors
(y-values)</t>
  </si>
  <si>
    <t>FORECAST</t>
  </si>
  <si>
    <t>FORECAST.LINEAR</t>
  </si>
  <si>
    <t>Kot primer bomo poskusili predvideti promet naše spletne strani za naslednjih 7 dni na podlagi podatkov za prejšnje 3 tedne..</t>
  </si>
  <si>
    <r>
      <t xml:space="preserve">Uporabite funkciji </t>
    </r>
    <r>
      <rPr>
        <b/>
        <sz val="14"/>
        <color theme="1"/>
        <rFont val="Calibri"/>
        <family val="2"/>
        <charset val="238"/>
        <scheme val="minor"/>
      </rPr>
      <t xml:space="preserve">Forecast </t>
    </r>
    <r>
      <rPr>
        <sz val="14"/>
        <color theme="1"/>
        <rFont val="Calibri"/>
        <family val="2"/>
        <charset val="238"/>
        <scheme val="minor"/>
      </rPr>
      <t>in</t>
    </r>
    <r>
      <rPr>
        <b/>
        <sz val="14"/>
        <color theme="1"/>
        <rFont val="Calibri"/>
        <family val="2"/>
        <charset val="238"/>
        <scheme val="minor"/>
      </rPr>
      <t xml:space="preserve"> FORECAST.LINEAR</t>
    </r>
  </si>
  <si>
    <t>Dates
(timeline)</t>
  </si>
  <si>
    <t>Visitors
(values)</t>
  </si>
  <si>
    <t>FORECAST.ETS</t>
  </si>
  <si>
    <t>Confidence
interval</t>
  </si>
  <si>
    <t>Lower bound</t>
  </si>
  <si>
    <t>Upper bound</t>
  </si>
  <si>
    <t>Statistic</t>
  </si>
  <si>
    <t>Seasonality</t>
  </si>
  <si>
    <t>Alpha</t>
  </si>
  <si>
    <t>Beta</t>
  </si>
  <si>
    <t>Gamma</t>
  </si>
  <si>
    <t>MASE</t>
  </si>
  <si>
    <t>SMAPE</t>
  </si>
  <si>
    <t>MAE</t>
  </si>
  <si>
    <t>RMSE</t>
  </si>
  <si>
    <t>Step size</t>
  </si>
  <si>
    <t>Interval zaupanja je neke vrste merilo točnosti napovedi.</t>
  </si>
  <si>
    <t>Manjši kot je interval, večje je zaupanje v napoved za določeno podatkovno točko.</t>
  </si>
  <si>
    <t>A723 je ciljni datum</t>
  </si>
  <si>
    <t>Zadnji 4 argumenti so izpuščeni, kar pove Excelu, naj uporabi privzete možnosti:</t>
  </si>
  <si>
    <t>Nastavite stopnjo zaupanja na 95 %.</t>
  </si>
  <si>
    <t>$B$702:$B$722 so zgodovinski podatki</t>
  </si>
  <si>
    <t>$A$702:$A$722 so datumi</t>
  </si>
  <si>
    <t xml:space="preserve">V zgornji celici B842 je datum, 7 pomeni, da bo formula preverila datum, ki je v roku ali pozneje kot 7 dni od danes, </t>
  </si>
  <si>
    <r>
      <t xml:space="preserve">Funkcija </t>
    </r>
    <r>
      <rPr>
        <b/>
        <sz val="14"/>
        <color theme="1"/>
        <rFont val="Calibri"/>
        <family val="2"/>
        <charset val="238"/>
        <scheme val="minor"/>
      </rPr>
      <t>UNIQUE</t>
    </r>
    <r>
      <rPr>
        <sz val="14"/>
        <color theme="1"/>
        <rFont val="Calibri"/>
        <family val="2"/>
        <charset val="238"/>
        <scheme val="minor"/>
      </rPr>
      <t xml:space="preserve"> vrne seznam edinstvenih vrednosti iz obsega.  </t>
    </r>
  </si>
  <si>
    <t>FILTER, RANDARRAY, SEQUENCE, SORT, UNIQUE</t>
  </si>
  <si>
    <r>
      <rPr>
        <b/>
        <sz val="14"/>
        <color theme="0"/>
        <rFont val="Calibri"/>
        <family val="2"/>
        <charset val="238"/>
        <scheme val="minor"/>
      </rPr>
      <t>Naloga</t>
    </r>
    <r>
      <rPr>
        <sz val="14"/>
        <color theme="0"/>
        <rFont val="Calibri"/>
        <family val="2"/>
        <charset val="238"/>
        <scheme val="minor"/>
      </rPr>
      <t>: Filtrirajte edinstvene vrednosti na podlagi več meril.</t>
    </r>
  </si>
  <si>
    <r>
      <rPr>
        <b/>
        <sz val="14"/>
        <color theme="0"/>
        <rFont val="Calibri"/>
        <family val="2"/>
        <charset val="238"/>
        <scheme val="minor"/>
      </rPr>
      <t>Naloga</t>
    </r>
    <r>
      <rPr>
        <sz val="14"/>
        <color theme="0"/>
        <rFont val="Calibri"/>
        <family val="2"/>
        <charset val="238"/>
        <scheme val="minor"/>
      </rPr>
      <t>: Pridobite seznam edinstvenih vrednosti na podlagi meril.</t>
    </r>
  </si>
  <si>
    <r>
      <rPr>
        <b/>
        <sz val="14"/>
        <color theme="0"/>
        <rFont val="Calibri"/>
        <family val="2"/>
        <charset val="238"/>
        <scheme val="minor"/>
      </rPr>
      <t>Naloga</t>
    </r>
    <r>
      <rPr>
        <sz val="14"/>
        <color theme="0"/>
        <rFont val="Calibri"/>
        <family val="2"/>
        <charset val="238"/>
        <scheme val="minor"/>
      </rPr>
      <t>: Poiščite različne vrednosti, ki se pojavljajo večkrat.</t>
    </r>
  </si>
  <si>
    <t>Pri čemer je B2:B10 izvorni obseg in je 2. argument (by_col) FALSE ali izpuščen, ker so naši podatki organizirani v vrsticah.</t>
  </si>
  <si>
    <t xml:space="preserve"> =UNIQUE(B1228:B1236,,TRUE)</t>
  </si>
  <si>
    <t>V spodnjem primeru Excel uporablja funkcijo FILTER, da v Excelovem polju B4:E23 poišče obseg celic.</t>
  </si>
  <si>
    <r>
      <rPr>
        <b/>
        <sz val="14"/>
        <color theme="1"/>
        <rFont val="Calibri"/>
        <family val="2"/>
        <charset val="238"/>
        <scheme val="minor"/>
      </rPr>
      <t>INDEX  </t>
    </r>
    <r>
      <rPr>
        <sz val="14"/>
        <color theme="1"/>
        <rFont val="Calibri"/>
        <family val="2"/>
        <charset val="238"/>
        <scheme val="minor"/>
      </rPr>
      <t>vrne vrednost celice v tabeli na podlagi številke stolpca in vrstice.</t>
    </r>
  </si>
  <si>
    <r>
      <rPr>
        <b/>
        <sz val="14"/>
        <color theme="1"/>
        <rFont val="Calibri"/>
        <family val="2"/>
        <charset val="238"/>
        <scheme val="minor"/>
      </rPr>
      <t>MATCH  </t>
    </r>
    <r>
      <rPr>
        <sz val="14"/>
        <color theme="1"/>
        <rFont val="Calibri"/>
        <family val="2"/>
        <charset val="238"/>
        <scheme val="minor"/>
      </rPr>
      <t>vrne položaj celice v vrstici ali stolpcu.</t>
    </r>
  </si>
  <si>
    <t>V tabeli so prikazuje imena, višino in težo ljudi. S formulo INDEX poiščite Kevinovo višino.</t>
  </si>
  <si>
    <r>
      <t xml:space="preserve">Ponovno uporabite </t>
    </r>
    <r>
      <rPr>
        <b/>
        <sz val="14"/>
        <color theme="1"/>
        <rFont val="Calibri"/>
        <family val="2"/>
        <charset val="238"/>
        <scheme val="minor"/>
      </rPr>
      <t>MATCH</t>
    </r>
    <r>
      <rPr>
        <sz val="14"/>
        <color theme="1"/>
        <rFont val="Calibri"/>
        <family val="2"/>
        <charset val="238"/>
        <scheme val="minor"/>
      </rPr>
      <t xml:space="preserve">, da ugotovite, v katerem stolpcu je merilo </t>
    </r>
    <r>
      <rPr>
        <b/>
        <sz val="14"/>
        <color theme="1"/>
        <rFont val="Calibri"/>
        <family val="2"/>
        <charset val="238"/>
        <scheme val="minor"/>
      </rPr>
      <t>Višina</t>
    </r>
    <r>
      <rPr>
        <sz val="14"/>
        <color theme="1"/>
        <rFont val="Calibri"/>
        <family val="2"/>
        <charset val="238"/>
        <scheme val="minor"/>
      </rPr>
      <t>.</t>
    </r>
  </si>
  <si>
    <r>
      <rPr>
        <b/>
        <sz val="14"/>
        <color theme="1"/>
        <rFont val="Calibri"/>
        <family val="2"/>
        <charset val="238"/>
        <scheme val="minor"/>
      </rPr>
      <t>SUMIF</t>
    </r>
    <r>
      <rPr>
        <sz val="14"/>
        <color theme="1"/>
        <rFont val="Calibri"/>
        <family val="2"/>
        <charset val="238"/>
        <scheme val="minor"/>
      </rPr>
      <t xml:space="preserve"> doda vse celice, ki izpolnjujejo določene kriterije, </t>
    </r>
  </si>
  <si>
    <r>
      <rPr>
        <b/>
        <sz val="14"/>
        <color theme="1"/>
        <rFont val="Calibri"/>
        <family val="2"/>
        <charset val="238"/>
        <scheme val="minor"/>
      </rPr>
      <t>COUNTIF</t>
    </r>
    <r>
      <rPr>
        <sz val="14"/>
        <color theme="1"/>
        <rFont val="Calibri"/>
        <family val="2"/>
        <charset val="238"/>
        <scheme val="minor"/>
      </rPr>
      <t xml:space="preserve"> pa prešteje vse celice, ki izpolnjujejo določene kriterije. </t>
    </r>
  </si>
  <si>
    <r>
      <t>Funkcija </t>
    </r>
    <r>
      <rPr>
        <b/>
        <sz val="14"/>
        <color theme="1"/>
        <rFont val="Calibri"/>
        <family val="2"/>
        <charset val="238"/>
        <scheme val="minor"/>
      </rPr>
      <t>PMT </t>
    </r>
    <r>
      <rPr>
        <sz val="14"/>
        <color theme="1"/>
        <rFont val="Calibri"/>
        <family val="2"/>
        <charset val="238"/>
        <scheme val="minor"/>
      </rPr>
      <t>izračuna plačilo za posojilo na podlagi stalnih plačil in konstantne obrestne mere.</t>
    </r>
  </si>
  <si>
    <r>
      <t xml:space="preserve">Uporabite jo lahko v povezavi z </t>
    </r>
    <r>
      <rPr>
        <b/>
        <sz val="14"/>
        <color theme="1"/>
        <rFont val="Calibri"/>
        <family val="2"/>
        <charset val="238"/>
        <scheme val="minor"/>
      </rPr>
      <t>IPMT</t>
    </r>
    <r>
      <rPr>
        <sz val="14"/>
        <color theme="1"/>
        <rFont val="Calibri"/>
        <family val="2"/>
        <charset val="238"/>
        <scheme val="minor"/>
      </rPr>
      <t xml:space="preserve"> (ki vam pove plačila obresti za isto vrsto posojila), nato pa ločite plačila glavnice in obresti.</t>
    </r>
  </si>
  <si>
    <r>
      <t xml:space="preserve">Razmišljamo o posojilu z letno obrestno mero </t>
    </r>
    <r>
      <rPr>
        <b/>
        <sz val="14"/>
        <color theme="1"/>
        <rFont val="Calibri"/>
        <family val="2"/>
        <charset val="238"/>
        <scheme val="minor"/>
      </rPr>
      <t>6 %</t>
    </r>
    <r>
      <rPr>
        <sz val="14"/>
        <color theme="1"/>
        <rFont val="Calibri"/>
        <family val="2"/>
        <charset val="238"/>
        <scheme val="minor"/>
      </rPr>
      <t xml:space="preserve">, trajanjem </t>
    </r>
    <r>
      <rPr>
        <b/>
        <sz val="14"/>
        <color theme="1"/>
        <rFont val="Calibri"/>
        <family val="2"/>
        <charset val="238"/>
        <scheme val="minor"/>
      </rPr>
      <t>20</t>
    </r>
    <r>
      <rPr>
        <sz val="14"/>
        <color theme="1"/>
        <rFont val="Calibri"/>
        <family val="2"/>
        <charset val="238"/>
        <scheme val="minor"/>
      </rPr>
      <t xml:space="preserve"> let, sedanjo vrednostjo (SV) </t>
    </r>
    <r>
      <rPr>
        <b/>
        <sz val="14"/>
        <color theme="1"/>
        <rFont val="Calibri"/>
        <family val="2"/>
        <charset val="238"/>
        <scheme val="minor"/>
      </rPr>
      <t xml:space="preserve">150.000 $ </t>
    </r>
    <r>
      <rPr>
        <sz val="14"/>
        <color theme="1"/>
        <rFont val="Calibri"/>
        <family val="2"/>
        <charset val="238"/>
        <scheme val="minor"/>
      </rPr>
      <t>(izposojeni znesek)</t>
    </r>
  </si>
  <si>
    <r>
      <t xml:space="preserve">in prihodnjo vrednostjo (PV) </t>
    </r>
    <r>
      <rPr>
        <b/>
        <sz val="14"/>
        <color theme="1"/>
        <rFont val="Calibri"/>
        <family val="2"/>
        <charset val="238"/>
        <scheme val="minor"/>
      </rPr>
      <t>0</t>
    </r>
    <r>
      <rPr>
        <sz val="14"/>
        <color theme="1"/>
        <rFont val="Calibri"/>
        <family val="2"/>
        <charset val="238"/>
        <scheme val="minor"/>
      </rPr>
      <t xml:space="preserve"> (to je tisto, kar upate doseči, ko odplačate posojilo).</t>
    </r>
  </si>
  <si>
    <r>
      <t xml:space="preserve">Plačamo posojilo v višini </t>
    </r>
    <r>
      <rPr>
        <b/>
        <sz val="14"/>
        <color theme="1"/>
        <rFont val="Calibri"/>
        <family val="2"/>
        <charset val="238"/>
        <scheme val="minor"/>
      </rPr>
      <t xml:space="preserve">150.000 USD </t>
    </r>
    <r>
      <rPr>
        <sz val="14"/>
        <color theme="1"/>
        <rFont val="Calibri"/>
        <family val="2"/>
        <charset val="238"/>
        <scheme val="minor"/>
      </rPr>
      <t xml:space="preserve">(pozitivno, prejeli smo ta znesek) in opravimo letna plačila </t>
    </r>
    <r>
      <rPr>
        <b/>
        <sz val="14"/>
        <color theme="1"/>
        <rFont val="Calibri"/>
        <family val="2"/>
        <charset val="238"/>
        <scheme val="minor"/>
      </rPr>
      <t>13.077,68 USD</t>
    </r>
    <r>
      <rPr>
        <sz val="14"/>
        <color theme="1"/>
        <rFont val="Calibri"/>
        <family val="2"/>
        <charset val="238"/>
        <scheme val="minor"/>
      </rPr>
      <t xml:space="preserve"> (negativno, plačamo).</t>
    </r>
  </si>
  <si>
    <r>
      <t xml:space="preserve">1. Funkcija </t>
    </r>
    <r>
      <rPr>
        <b/>
        <sz val="14"/>
        <color theme="1"/>
        <rFont val="Calibri"/>
        <family val="2"/>
        <charset val="238"/>
        <scheme val="minor"/>
      </rPr>
      <t>PMT</t>
    </r>
    <r>
      <rPr>
        <sz val="14"/>
        <color theme="1"/>
        <rFont val="Calibri"/>
        <family val="2"/>
        <charset val="238"/>
        <scheme val="minor"/>
      </rPr>
      <t xml:space="preserve"> izračuna mesečno plačilo.</t>
    </r>
  </si>
  <si>
    <r>
      <t xml:space="preserve">2. Funkcija </t>
    </r>
    <r>
      <rPr>
        <b/>
        <sz val="14"/>
        <color theme="1"/>
        <rFont val="Calibri"/>
        <family val="2"/>
        <charset val="238"/>
        <scheme val="minor"/>
      </rPr>
      <t>PPMT</t>
    </r>
    <r>
      <rPr>
        <sz val="14"/>
        <color theme="1"/>
        <rFont val="Calibri"/>
        <family val="2"/>
        <charset val="238"/>
        <scheme val="minor"/>
      </rPr>
      <t xml:space="preserve"> bo izračunala plačilo glavnice za posojilo ali naložbo na podlagi periodičnih, stalnih plačil in fiksne obrestne mere</t>
    </r>
  </si>
  <si>
    <r>
      <t>Ustvarite </t>
    </r>
    <r>
      <rPr>
        <b/>
        <sz val="14"/>
        <color theme="1"/>
        <rFont val="Calibri"/>
        <family val="2"/>
        <charset val="238"/>
        <scheme val="minor"/>
      </rPr>
      <t>amortizacijski načrt posojila</t>
    </r>
    <r>
      <rPr>
        <sz val="14"/>
        <color theme="1"/>
        <rFont val="Calibri"/>
        <family val="2"/>
        <charset val="238"/>
        <scheme val="minor"/>
      </rPr>
      <t xml:space="preserve"> (glejte spodnjo sliko), da jasno vidite, </t>
    </r>
  </si>
  <si>
    <t>4. Odplačilo posojila traja 24 mesecev. </t>
  </si>
  <si>
    <r>
      <rPr>
        <b/>
        <sz val="14"/>
        <color theme="0"/>
        <rFont val="Calibri"/>
        <family val="2"/>
        <charset val="238"/>
        <scheme val="minor"/>
      </rPr>
      <t>Opomba</t>
    </r>
    <r>
      <rPr>
        <sz val="14"/>
        <color theme="0"/>
        <rFont val="Calibri"/>
        <family val="2"/>
        <charset val="238"/>
        <scheme val="minor"/>
      </rPr>
      <t xml:space="preserve">: plačujemo mesečno, zato uporabljamo </t>
    </r>
    <r>
      <rPr>
        <b/>
        <sz val="14"/>
        <color theme="0"/>
        <rFont val="Calibri"/>
        <family val="2"/>
        <charset val="238"/>
        <scheme val="minor"/>
      </rPr>
      <t>6%/12 = 0,5%</t>
    </r>
    <r>
      <rPr>
        <sz val="14"/>
        <color theme="0"/>
        <rFont val="Calibri"/>
        <family val="2"/>
        <charset val="238"/>
        <scheme val="minor"/>
      </rPr>
      <t xml:space="preserve"> za stopnjo in </t>
    </r>
    <r>
      <rPr>
        <b/>
        <sz val="14"/>
        <color theme="0"/>
        <rFont val="Calibri"/>
        <family val="2"/>
        <charset val="238"/>
        <scheme val="minor"/>
      </rPr>
      <t>20*12 = 240</t>
    </r>
    <r>
      <rPr>
        <sz val="14"/>
        <color theme="0"/>
        <rFont val="Calibri"/>
        <family val="2"/>
        <charset val="238"/>
        <scheme val="minor"/>
      </rPr>
      <t xml:space="preserve"> za Nper (skupno število obdobij).</t>
    </r>
  </si>
  <si>
    <r>
      <t xml:space="preserve">Koliko bo vaša naložba vredna po </t>
    </r>
    <r>
      <rPr>
        <b/>
        <sz val="14"/>
        <color theme="1"/>
        <rFont val="Calibri"/>
        <family val="2"/>
        <charset val="238"/>
        <scheme val="minor"/>
      </rPr>
      <t>10</t>
    </r>
    <r>
      <rPr>
        <sz val="14"/>
        <color theme="1"/>
        <rFont val="Calibri"/>
        <family val="2"/>
        <charset val="238"/>
        <scheme val="minor"/>
      </rPr>
      <t xml:space="preserve"> letih pri </t>
    </r>
    <r>
      <rPr>
        <b/>
        <sz val="14"/>
        <color theme="1"/>
        <rFont val="Calibri"/>
        <family val="2"/>
        <charset val="238"/>
        <scheme val="minor"/>
      </rPr>
      <t>8%</t>
    </r>
    <r>
      <rPr>
        <sz val="14"/>
        <color theme="1"/>
        <rFont val="Calibri"/>
        <family val="2"/>
        <charset val="238"/>
        <scheme val="minor"/>
      </rPr>
      <t xml:space="preserve"> letni obrestni meri?</t>
    </r>
  </si>
  <si>
    <r>
      <t xml:space="preserve">Predpostavimo, da ob koncu vsakega leta položite </t>
    </r>
    <r>
      <rPr>
        <b/>
        <sz val="14"/>
        <color theme="1"/>
        <rFont val="Calibri"/>
        <family val="2"/>
        <charset val="238"/>
        <scheme val="minor"/>
      </rPr>
      <t>100 USD</t>
    </r>
    <r>
      <rPr>
        <sz val="14"/>
        <color theme="1"/>
        <rFont val="Calibri"/>
        <family val="2"/>
        <charset val="238"/>
        <scheme val="minor"/>
      </rPr>
      <t xml:space="preserve"> na varčevalni račun. </t>
    </r>
  </si>
  <si>
    <t>Preprosti primeri</t>
  </si>
  <si>
    <r>
      <t xml:space="preserve">Koliko bo vaša naložba vredna po </t>
    </r>
    <r>
      <rPr>
        <b/>
        <sz val="14"/>
        <color theme="1"/>
        <rFont val="Calibri"/>
        <family val="2"/>
        <charset val="238"/>
        <scheme val="minor"/>
      </rPr>
      <t>15</t>
    </r>
    <r>
      <rPr>
        <sz val="14"/>
        <color theme="1"/>
        <rFont val="Calibri"/>
        <family val="2"/>
        <charset val="238"/>
        <scheme val="minor"/>
      </rPr>
      <t xml:space="preserve"> letih z letno obrestno mero</t>
    </r>
    <r>
      <rPr>
        <b/>
        <sz val="14"/>
        <color theme="1"/>
        <rFont val="Calibri"/>
        <family val="2"/>
        <charset val="238"/>
        <scheme val="minor"/>
      </rPr>
      <t xml:space="preserve"> 4 %,</t>
    </r>
    <r>
      <rPr>
        <sz val="14"/>
        <color theme="1"/>
        <rFont val="Calibri"/>
        <family val="2"/>
        <charset val="238"/>
        <scheme val="minor"/>
      </rPr>
      <t xml:space="preserve"> ki se obračunava četrtletno? </t>
    </r>
  </si>
  <si>
    <r>
      <t xml:space="preserve">6. Predpostavimo, da ste vložili </t>
    </r>
    <r>
      <rPr>
        <b/>
        <sz val="14"/>
        <color theme="1"/>
        <rFont val="Calibri"/>
        <family val="2"/>
        <charset val="238"/>
        <scheme val="minor"/>
      </rPr>
      <t xml:space="preserve">10.000 $ </t>
    </r>
    <r>
      <rPr>
        <sz val="14"/>
        <color theme="1"/>
        <rFont val="Calibri"/>
        <family val="2"/>
        <charset val="238"/>
        <scheme val="minor"/>
      </rPr>
      <t>v banko. </t>
    </r>
  </si>
  <si>
    <r>
      <t xml:space="preserve">Odgovor je </t>
    </r>
    <r>
      <rPr>
        <b/>
        <sz val="14"/>
        <color theme="1"/>
        <rFont val="Calibri"/>
        <family val="2"/>
        <charset val="238"/>
        <scheme val="minor"/>
      </rPr>
      <t>18.167 $.</t>
    </r>
  </si>
  <si>
    <r>
      <t xml:space="preserve">Koliko bo vaša naložba vredna po </t>
    </r>
    <r>
      <rPr>
        <b/>
        <sz val="14"/>
        <color theme="1"/>
        <rFont val="Calibri"/>
        <family val="2"/>
        <charset val="238"/>
        <scheme val="minor"/>
      </rPr>
      <t>10</t>
    </r>
    <r>
      <rPr>
        <sz val="14"/>
        <color theme="1"/>
        <rFont val="Calibri"/>
        <family val="2"/>
        <charset val="238"/>
        <scheme val="minor"/>
      </rPr>
      <t xml:space="preserve"> letih ob</t>
    </r>
    <r>
      <rPr>
        <b/>
        <sz val="14"/>
        <color theme="1"/>
        <rFont val="Calibri"/>
        <family val="2"/>
        <charset val="238"/>
        <scheme val="minor"/>
      </rPr>
      <t xml:space="preserve"> 5-odstotn</t>
    </r>
    <r>
      <rPr>
        <sz val="14"/>
        <color theme="1"/>
        <rFont val="Calibri"/>
        <family val="2"/>
        <charset val="238"/>
        <scheme val="minor"/>
      </rPr>
      <t>i letni obrestni meri, ki se obračunava mesečno? </t>
    </r>
  </si>
  <si>
    <r>
      <t xml:space="preserve">7. Predpostavimo, da ste vložili </t>
    </r>
    <r>
      <rPr>
        <b/>
        <sz val="14"/>
        <color theme="1"/>
        <rFont val="Calibri"/>
        <family val="2"/>
        <charset val="238"/>
        <scheme val="minor"/>
      </rPr>
      <t xml:space="preserve">10.000 </t>
    </r>
    <r>
      <rPr>
        <sz val="14"/>
        <color theme="1"/>
        <rFont val="Calibri"/>
        <family val="2"/>
        <charset val="238"/>
        <scheme val="minor"/>
      </rPr>
      <t>$ v banko. </t>
    </r>
  </si>
  <si>
    <r>
      <t xml:space="preserve">Odgovor je </t>
    </r>
    <r>
      <rPr>
        <b/>
        <sz val="14"/>
        <color theme="1"/>
        <rFont val="Calibri"/>
        <family val="2"/>
        <charset val="238"/>
        <scheme val="minor"/>
      </rPr>
      <t>16.470 $.</t>
    </r>
  </si>
  <si>
    <r>
      <rPr>
        <b/>
        <sz val="14"/>
        <color theme="1"/>
        <rFont val="Calibri"/>
        <family val="2"/>
        <charset val="238"/>
        <scheme val="minor"/>
      </rPr>
      <t>Sestavljena letna stopnja rasti (CAGR) </t>
    </r>
    <r>
      <rPr>
        <sz val="14"/>
        <color theme="1"/>
        <rFont val="Calibri"/>
        <family val="2"/>
        <charset val="238"/>
        <scheme val="minor"/>
      </rPr>
      <t>prikazuje oceno donosa naložbe v določenem časovnem obdobju, izraženo v letnih odstotkih.</t>
    </r>
  </si>
  <si>
    <t>FV, NPER</t>
  </si>
  <si>
    <t>Input cells</t>
  </si>
  <si>
    <t>Loan summary</t>
  </si>
  <si>
    <t>Annual interest rate</t>
  </si>
  <si>
    <t>Total payments</t>
  </si>
  <si>
    <t>Loan term (in years)</t>
  </si>
  <si>
    <t>Total interest</t>
  </si>
  <si>
    <t>Payments per year</t>
  </si>
  <si>
    <t>Loan amount</t>
  </si>
  <si>
    <t xml:space="preserve">Interest </t>
  </si>
  <si>
    <t>Scheduled payment</t>
  </si>
  <si>
    <t>Scheduled no. of payments</t>
  </si>
  <si>
    <t>Actual no. of payments</t>
  </si>
  <si>
    <t>Total extra payments</t>
  </si>
  <si>
    <t>Extra payment</t>
  </si>
  <si>
    <t>Scheduled
Payment</t>
  </si>
  <si>
    <t>Extra 
Payment</t>
  </si>
  <si>
    <t>Total 
Payment</t>
  </si>
  <si>
    <t>Izdelajte amortizacijski načrt z dodatnimi plačili.</t>
  </si>
  <si>
    <t>Za izdelavo amortizacijskega načrta posojila ali hipoteke v Excelu bomo morali uporabiti naslednje funkcije:</t>
  </si>
  <si>
    <r>
      <t xml:space="preserve">Funkcija </t>
    </r>
    <r>
      <rPr>
        <b/>
        <sz val="14"/>
        <color theme="1"/>
        <rFont val="Calibri"/>
        <family val="2"/>
        <charset val="238"/>
        <scheme val="minor"/>
      </rPr>
      <t>PMT </t>
    </r>
    <r>
      <rPr>
        <sz val="14"/>
        <color theme="1"/>
        <rFont val="Calibri"/>
        <family val="2"/>
        <charset val="238"/>
        <scheme val="minor"/>
      </rPr>
      <t>- izračuna skupni znesek periodičnega plačila. Ta znesek ostane nespremenjen ves čas trajanja posojila.</t>
    </r>
  </si>
  <si>
    <r>
      <t xml:space="preserve">Funkcija </t>
    </r>
    <r>
      <rPr>
        <b/>
        <sz val="14"/>
        <color theme="1"/>
        <rFont val="Calibri"/>
        <family val="2"/>
        <charset val="238"/>
        <scheme val="minor"/>
      </rPr>
      <t>PPMT </t>
    </r>
    <r>
      <rPr>
        <sz val="14"/>
        <color theme="1"/>
        <rFont val="Calibri"/>
        <family val="2"/>
        <charset val="238"/>
        <scheme val="minor"/>
      </rPr>
      <t>- pridobi glavnico vsakega plačila, ki gre h glavnici posojila, tj. znesek, ki ste si ga izposodili. Ta znesek se poveča za naslednja plačila.</t>
    </r>
  </si>
  <si>
    <r>
      <t xml:space="preserve">Funkcija </t>
    </r>
    <r>
      <rPr>
        <b/>
        <sz val="14"/>
        <color theme="1"/>
        <rFont val="Calibri"/>
        <family val="2"/>
        <charset val="238"/>
        <scheme val="minor"/>
      </rPr>
      <t>IPMT </t>
    </r>
    <r>
      <rPr>
        <sz val="14"/>
        <color theme="1"/>
        <rFont val="Calibri"/>
        <family val="2"/>
        <charset val="238"/>
        <scheme val="minor"/>
      </rPr>
      <t>– poišče obrestni del vsakega plačila, ki gre proti obrestim. Z vsakim plačilom se ta znesek zmanjša.</t>
    </r>
  </si>
  <si>
    <r>
      <rPr>
        <b/>
        <sz val="14"/>
        <color theme="0"/>
        <rFont val="Calibri"/>
        <family val="2"/>
        <charset val="238"/>
        <scheme val="minor"/>
      </rPr>
      <t>Nasvet</t>
    </r>
    <r>
      <rPr>
        <sz val="14"/>
        <color theme="0"/>
        <rFont val="Calibri"/>
        <family val="2"/>
        <charset val="238"/>
        <scheme val="minor"/>
      </rPr>
      <t>: Vrnite plačila kot pozitivna števila</t>
    </r>
  </si>
  <si>
    <t>Privzeto so te vrednosti označene z rdečo in v oklepajih.</t>
  </si>
  <si>
    <r>
      <t>Če želite, da so vsi rezultati </t>
    </r>
    <r>
      <rPr>
        <sz val="11"/>
        <color rgb="FF000000"/>
        <rFont val="Open Sans"/>
        <family val="2"/>
      </rPr>
      <t>pozitivni</t>
    </r>
    <r>
      <rPr>
        <sz val="11"/>
        <color rgb="FF000000"/>
        <rFont val="Open Sans"/>
        <family val="2"/>
      </rPr>
      <t xml:space="preserve">, pred funkcijami PMT, IPMT in PPMT </t>
    </r>
    <r>
      <rPr>
        <b/>
        <sz val="11"/>
        <color rgb="FF000000"/>
        <rFont val="Open Sans"/>
        <family val="2"/>
      </rPr>
      <t>postavite znak minus</t>
    </r>
    <r>
      <rPr>
        <sz val="11"/>
        <color rgb="FF000000"/>
        <rFont val="Open Sans"/>
        <family val="2"/>
      </rPr>
      <t>.</t>
    </r>
  </si>
  <si>
    <r>
      <rPr>
        <b/>
        <sz val="14"/>
        <color theme="1"/>
        <rFont val="Calibri"/>
        <family val="2"/>
        <charset val="238"/>
        <scheme val="minor"/>
      </rPr>
      <t>FV</t>
    </r>
    <r>
      <rPr>
        <sz val="14"/>
        <color theme="1"/>
        <rFont val="Calibri"/>
        <family val="2"/>
        <charset val="238"/>
        <scheme val="minor"/>
      </rPr>
      <t xml:space="preserve"> je finančna funkcija, ki vrne prihodnjo vrednost naložbe na podlagi fiksne obrestne mere.</t>
    </r>
  </si>
  <si>
    <t>FV(stopnja, nper, pmt, [pv], [vrsta])</t>
  </si>
  <si>
    <t>0 ali izpuščeno (privzeto) - na koncu obdobja (redna renta)</t>
  </si>
  <si>
    <t>1 - na začetku obdobja (zapadla anuiteta)</t>
  </si>
  <si>
    <r>
      <rPr>
        <b/>
        <sz val="14"/>
        <color theme="1"/>
        <rFont val="Calibri"/>
        <family val="2"/>
        <charset val="238"/>
        <scheme val="minor"/>
      </rPr>
      <t xml:space="preserve">Stopnja (obvezno) - </t>
    </r>
    <r>
      <rPr>
        <sz val="14"/>
        <color theme="1"/>
        <rFont val="Calibri"/>
        <family val="2"/>
        <charset val="238"/>
        <scheme val="minor"/>
      </rPr>
      <t>obrestna mera na obdobje. Če plačujete enkrat letno, navedite letno obrestno mero; če plačujete vsak mesec, morate določiti mesečno obrestno mero itd.</t>
    </r>
  </si>
  <si>
    <r>
      <rPr>
        <b/>
        <sz val="14"/>
        <color theme="1"/>
        <rFont val="Calibri"/>
        <family val="2"/>
        <charset val="238"/>
        <scheme val="minor"/>
      </rPr>
      <t>Nper (obvezno)</t>
    </r>
    <r>
      <rPr>
        <sz val="14"/>
        <color theme="1"/>
        <rFont val="Calibri"/>
        <family val="2"/>
        <charset val="238"/>
        <scheme val="minor"/>
      </rPr>
      <t xml:space="preserve"> - skupno število plačilnih obdobij za celotno življenjsko dobo rente.</t>
    </r>
  </si>
  <si>
    <r>
      <rPr>
        <b/>
        <sz val="14"/>
        <color theme="1"/>
        <rFont val="Calibri"/>
        <family val="2"/>
        <charset val="238"/>
        <scheme val="minor"/>
      </rPr>
      <t>Vrsta (neobvezno) -</t>
    </r>
    <r>
      <rPr>
        <sz val="14"/>
        <color theme="1"/>
        <rFont val="Calibri"/>
        <family val="2"/>
        <charset val="238"/>
        <scheme val="minor"/>
      </rPr>
      <t xml:space="preserve"> označuje, kdaj so plačila izvedena:</t>
    </r>
  </si>
  <si>
    <r>
      <rPr>
        <b/>
        <sz val="14"/>
        <color theme="1"/>
        <rFont val="Calibri"/>
        <family val="2"/>
        <charset val="238"/>
        <scheme val="minor"/>
      </rPr>
      <t xml:space="preserve">Pmt (neobvezno) </t>
    </r>
    <r>
      <rPr>
        <sz val="14"/>
        <color theme="1"/>
        <rFont val="Calibri"/>
        <family val="2"/>
        <charset val="238"/>
        <scheme val="minor"/>
      </rPr>
      <t>- stalni znesek, plačan v vsakem obdobju. Izraženo mora biti kot negativno število. Če je izpuščen, se predpostavlja, da je 0, in mora biti vključen argument </t>
    </r>
    <r>
      <rPr>
        <b/>
        <sz val="14"/>
        <color theme="1"/>
        <rFont val="Calibri"/>
        <family val="2"/>
        <charset val="238"/>
        <scheme val="minor"/>
      </rPr>
      <t>PV</t>
    </r>
    <r>
      <rPr>
        <sz val="14"/>
        <color theme="1"/>
        <rFont val="Calibri"/>
        <family val="2"/>
        <charset val="238"/>
        <scheme val="minor"/>
      </rPr>
      <t xml:space="preserve"> .</t>
    </r>
  </si>
  <si>
    <r>
      <rPr>
        <b/>
        <sz val="14"/>
        <color theme="1"/>
        <rFont val="Calibri"/>
        <family val="2"/>
        <charset val="238"/>
        <scheme val="minor"/>
      </rPr>
      <t>Pv (neobvezno)</t>
    </r>
    <r>
      <rPr>
        <sz val="14"/>
        <color theme="1"/>
        <rFont val="Calibri"/>
        <family val="2"/>
        <charset val="238"/>
        <scheme val="minor"/>
      </rPr>
      <t xml:space="preserve"> - sedanja vrednost naložbe. Predstavljeno mora biti z negativnim številom. Če je izpuščen, je privzeto nastavljen na 0 in mora biti vključen argument </t>
    </r>
    <r>
      <rPr>
        <b/>
        <sz val="14"/>
        <color theme="1"/>
        <rFont val="Calibri"/>
        <family val="2"/>
        <charset val="238"/>
        <scheme val="minor"/>
      </rPr>
      <t>PMT</t>
    </r>
    <r>
      <rPr>
        <sz val="14"/>
        <color theme="1"/>
        <rFont val="Calibri"/>
        <family val="2"/>
        <charset val="238"/>
        <scheme val="minor"/>
      </rPr>
      <t>.</t>
    </r>
  </si>
  <si>
    <r>
      <t xml:space="preserve">Funkcija </t>
    </r>
    <r>
      <rPr>
        <b/>
        <sz val="14"/>
        <color theme="1"/>
        <rFont val="Calibri"/>
        <family val="2"/>
        <charset val="238"/>
        <scheme val="minor"/>
      </rPr>
      <t>DB</t>
    </r>
    <r>
      <rPr>
        <sz val="14"/>
        <color theme="1"/>
        <rFont val="Calibri"/>
        <family val="2"/>
        <charset val="238"/>
        <scheme val="minor"/>
      </rPr>
      <t xml:space="preserve"> (Declining Balance) je nekoliko bolj zapletena. Za izračun vrednosti amortizacije uporablja fiksno stopnjo.</t>
    </r>
  </si>
  <si>
    <r>
      <t xml:space="preserve">Funkcija </t>
    </r>
    <r>
      <rPr>
        <b/>
        <sz val="14"/>
        <color theme="1"/>
        <rFont val="Calibri"/>
        <family val="2"/>
        <charset val="238"/>
        <scheme val="minor"/>
      </rPr>
      <t>DDB</t>
    </r>
    <r>
      <rPr>
        <sz val="14"/>
        <color theme="1"/>
        <rFont val="Calibri"/>
        <family val="2"/>
        <charset val="238"/>
        <scheme val="minor"/>
      </rPr>
      <t xml:space="preserve"> (Double Declining Balance) je spet enostavna. Vendar včasih pri uporabi te funkcije ne dosežete reševalne vrednosti.</t>
    </r>
  </si>
  <si>
    <t>FV za izračun prihodnje vrednosti</t>
  </si>
  <si>
    <t>Description</t>
  </si>
  <si>
    <t>No. of years</t>
  </si>
  <si>
    <t>Periodic payment</t>
  </si>
  <si>
    <t>Periods per year</t>
  </si>
  <si>
    <t>Future value</t>
  </si>
  <si>
    <t>Compounded</t>
  </si>
  <si>
    <t>Semiannually</t>
  </si>
  <si>
    <t>Annually</t>
  </si>
  <si>
    <t>Initial investment</t>
  </si>
  <si>
    <t>When payments are due</t>
  </si>
  <si>
    <t>Compounding periods per year</t>
  </si>
  <si>
    <r>
      <t>Tip</t>
    </r>
    <r>
      <rPr>
        <sz val="11"/>
        <color rgb="FF000000"/>
        <rFont val="Open Sans"/>
        <family val="2"/>
      </rPr>
      <t> (ob zapadlosti plačil): B6</t>
    </r>
  </si>
  <si>
    <t>Obdobja zaračunavanja na leto: B7</t>
  </si>
  <si>
    <t xml:space="preserve">Če želite ustvariti list za predvidevanje, se morate prepričati, da vnesete dve podatkovni seriji, ki ustrezata drug drugemu, v tem primeru datum in prodaja. </t>
  </si>
  <si>
    <t>Ustvarite list za predvidevanje za tabelo v nadaljevanju.</t>
  </si>
  <si>
    <r>
      <t xml:space="preserve">Excelova funkcija </t>
    </r>
    <r>
      <rPr>
        <b/>
        <sz val="14"/>
        <color theme="1"/>
        <rFont val="Calibri"/>
        <family val="2"/>
        <charset val="238"/>
        <scheme val="minor"/>
      </rPr>
      <t>TREND</t>
    </r>
    <r>
      <rPr>
        <sz val="14"/>
        <color theme="1"/>
        <rFont val="Calibri"/>
        <family val="2"/>
        <charset val="238"/>
        <scheme val="minor"/>
      </rPr>
      <t xml:space="preserve"> se uporablja za izračun linearne črte trenda skozi dani nabor odvisnih vrednosti y in po izbiri niz neodvisnih vrednosti x </t>
    </r>
  </si>
  <si>
    <r>
      <t xml:space="preserve">Funkcija </t>
    </r>
    <r>
      <rPr>
        <b/>
        <sz val="14"/>
        <color theme="1"/>
        <rFont val="Calibri"/>
        <family val="2"/>
        <charset val="238"/>
        <scheme val="minor"/>
      </rPr>
      <t>FORECAST.ETS.CONFINT</t>
    </r>
    <r>
      <rPr>
        <sz val="14"/>
        <color theme="1"/>
        <rFont val="Calibri"/>
        <family val="2"/>
        <charset val="238"/>
        <scheme val="minor"/>
      </rPr>
      <t xml:space="preserve"> se uporablja za izračun intervala zaupanja za napovedano vrednost.</t>
    </r>
  </si>
  <si>
    <t>Tedensko</t>
  </si>
  <si>
    <t>Mesečno</t>
  </si>
  <si>
    <t>Kvartalno</t>
  </si>
  <si>
    <t>MESEČNO PLAČILO</t>
  </si>
  <si>
    <t>KVARTALNO PLAČILO</t>
  </si>
  <si>
    <r>
      <rPr>
        <b/>
        <sz val="14"/>
        <color theme="1"/>
        <rFont val="Calibri"/>
        <family val="2"/>
        <charset val="238"/>
        <scheme val="minor"/>
      </rPr>
      <t>Stopnja</t>
    </r>
    <r>
      <rPr>
        <b/>
        <sz val="11"/>
        <color rgb="FF000000"/>
        <rFont val="Open Sans"/>
        <family val="2"/>
      </rPr>
      <t> </t>
    </r>
    <r>
      <rPr>
        <sz val="11"/>
        <color rgb="FF000000"/>
        <rFont val="Open Sans"/>
        <family val="2"/>
      </rPr>
      <t>(periodična obrestna mera): B2/ B7 (letna obrestna mera / obdobja na leto)</t>
    </r>
  </si>
  <si>
    <r>
      <rPr>
        <b/>
        <sz val="14"/>
        <color theme="1"/>
        <rFont val="Calibri"/>
        <family val="2"/>
        <charset val="238"/>
        <scheme val="minor"/>
      </rPr>
      <t>Nper</t>
    </r>
    <r>
      <rPr>
        <b/>
        <sz val="11"/>
        <color rgb="FF000000"/>
        <rFont val="Open Sans"/>
        <family val="2"/>
      </rPr>
      <t> </t>
    </r>
    <r>
      <rPr>
        <sz val="11"/>
        <color rgb="FF000000"/>
        <rFont val="Open Sans"/>
        <family val="2"/>
      </rPr>
      <t>(skupno število plačilnih obdobij): B3*B7 (število let * obdobja na leto)</t>
    </r>
  </si>
  <si>
    <r>
      <rPr>
        <b/>
        <sz val="14"/>
        <color theme="1"/>
        <rFont val="Calibri"/>
        <family val="2"/>
        <charset val="238"/>
        <scheme val="minor"/>
      </rPr>
      <t>PMT</t>
    </r>
    <r>
      <rPr>
        <b/>
        <sz val="11"/>
        <color rgb="FF000000"/>
        <rFont val="Open Sans"/>
        <family val="2"/>
      </rPr>
      <t> </t>
    </r>
    <r>
      <rPr>
        <sz val="11"/>
        <color rgb="FF000000"/>
        <rFont val="Open Sans"/>
        <family val="2"/>
      </rPr>
      <t>(znesek periodičnega plačila): B4</t>
    </r>
  </si>
  <si>
    <r>
      <rPr>
        <b/>
        <sz val="14"/>
        <color theme="1"/>
        <rFont val="Calibri"/>
        <family val="2"/>
        <charset val="238"/>
        <scheme val="minor"/>
      </rPr>
      <t>PV</t>
    </r>
    <r>
      <rPr>
        <b/>
        <sz val="11"/>
        <color rgb="FF000000"/>
        <rFont val="Open Sans"/>
        <family val="2"/>
      </rPr>
      <t> </t>
    </r>
    <r>
      <rPr>
        <sz val="11"/>
        <color rgb="FF000000"/>
        <rFont val="Open Sans"/>
        <family val="2"/>
      </rPr>
      <t>(začetna investicija): B5</t>
    </r>
  </si>
  <si>
    <t>Za prikaz znanstvenih podatkov XY uporabite raztreseni diagram (grafikon XY). </t>
  </si>
  <si>
    <t>1. Izberite obseg A352:D372.</t>
  </si>
  <si>
    <t>Merilnik hitrosti  združuje tortni graf in kolobarni graf v enem samem grafu.</t>
  </si>
  <si>
    <t>9. Razpršeni graf (Ravne črte)</t>
  </si>
  <si>
    <t>10.  Dvosmerni palični graf</t>
  </si>
  <si>
    <t>11. Dejanski ali ciljni grafikon</t>
  </si>
  <si>
    <t>12. Graf diagrama napredka (kolobarni)</t>
  </si>
  <si>
    <t>13. Graf proračuna proti dejanski varianti</t>
  </si>
  <si>
    <t>14. Graf napovedi</t>
  </si>
  <si>
    <t>15. Gantogram</t>
  </si>
  <si>
    <t>16. Pareto grafikon</t>
  </si>
  <si>
    <t>17. Grafikon kumulativne vsote</t>
  </si>
  <si>
    <t>18. Tortni graf</t>
  </si>
  <si>
    <t>19. Stolpični graf</t>
  </si>
  <si>
    <t>20. Stolpični graf</t>
  </si>
  <si>
    <t>21. Gantogram</t>
  </si>
  <si>
    <t>22. Stolpični graf</t>
  </si>
  <si>
    <t>23. Zemljevid</t>
  </si>
  <si>
    <t>24. Nadzorna plošča</t>
  </si>
  <si>
    <t>25. Stolpčni diagram</t>
  </si>
  <si>
    <t>26. 2D diagram</t>
  </si>
  <si>
    <t>27. Merilnik hitrosti</t>
  </si>
  <si>
    <t xml:space="preserve">Upoštevajte, da je cena izdelka 500 in dodali smo formulo za iskanje odstotka dobička, </t>
  </si>
  <si>
    <t>Ko kliknemo na »Iskanje cilja«, se prikaže zgornje okno.</t>
  </si>
  <si>
    <t>Podani so nam podatki o zaslužku in stroških. </t>
  </si>
  <si>
    <t>Excel zažene okno, prikazano spodaj.</t>
  </si>
  <si>
    <t>To orodje uporablja funkcijo FORECAST.ETS in izračuna enake prihodnje vrednosti. Spodnja in zgornja meja zaupanja sta bonus.</t>
  </si>
  <si>
    <t>Ustvariti list za predvidevanje za tabelo v nadaljevanju.</t>
  </si>
  <si>
    <t xml:space="preserve">Če želite ustvariti list za predvidevanje, morate najprej zagotoviti, da ste pravilno razporedil podatke. </t>
  </si>
  <si>
    <t>Naloga: Izračunajte promet spletne strani za naslednjih 7 dni na podlagi podatkov za prejšnje 3 tedne.</t>
  </si>
  <si>
    <t>1. funkcija PMT izračuna letno plačilo.</t>
  </si>
  <si>
    <t xml:space="preserve">3. Funkcija IPMT izračuna delež obresti glede na dano plačilo posojila in obdobje plačila. </t>
  </si>
  <si>
    <t>2. Izberite obseg A682:D682 in ga povlecite dve vrstici navzdol.</t>
  </si>
  <si>
    <t>Je vrsta finančne funkcije, ki izračuna del obresti, ki jih je treba plačati za določeno obdobje.</t>
  </si>
  <si>
    <t xml:space="preserve">Z uvedbo funkcij SUMIF in COUNTIF ter njunih množinskih dvojnikov je bila uporaba formul SUM v mnogih primerih odveč. </t>
  </si>
  <si>
    <t>Seveda lahko imena v formuli zamenjate s sklici na celice, tako da lahko uporabniki preprosto vnesejo imena v določene celice, ne da bi spremenili formulo matrike:</t>
  </si>
  <si>
    <t>je treba izboljšati formula:</t>
  </si>
  <si>
    <t>Uporabite formulo, ki bo prepoznano samo besedilo z natančnim ujemanjem.</t>
  </si>
  <si>
    <r>
      <rPr>
        <b/>
        <sz val="14"/>
        <color theme="1"/>
        <rFont val="Calibri"/>
        <family val="2"/>
        <charset val="238"/>
        <scheme val="minor"/>
      </rPr>
      <t>Naloga</t>
    </r>
    <r>
      <rPr>
        <sz val="14"/>
        <color theme="1"/>
        <rFont val="Calibri"/>
        <family val="2"/>
        <charset val="238"/>
        <scheme val="minor"/>
      </rPr>
      <t>: Seštejte vrednosti v tabeli za modro barvo.</t>
    </r>
  </si>
  <si>
    <r>
      <rPr>
        <b/>
        <sz val="14"/>
        <color theme="1"/>
        <rFont val="Calibri"/>
        <family val="2"/>
        <charset val="238"/>
        <scheme val="minor"/>
      </rPr>
      <t>Naloga</t>
    </r>
    <r>
      <rPr>
        <sz val="14"/>
        <color theme="1"/>
        <rFont val="Calibri"/>
        <family val="2"/>
        <charset val="238"/>
        <scheme val="minor"/>
      </rPr>
      <t>: Zmnožite vrednosti v tabeli za modro barvo.</t>
    </r>
  </si>
  <si>
    <r>
      <rPr>
        <b/>
        <sz val="14"/>
        <color theme="1"/>
        <rFont val="Calibri"/>
        <family val="2"/>
        <charset val="238"/>
        <scheme val="minor"/>
      </rPr>
      <t>Naloga</t>
    </r>
    <r>
      <rPr>
        <sz val="14"/>
        <color theme="1"/>
        <rFont val="Calibri"/>
        <family val="2"/>
        <charset val="238"/>
        <scheme val="minor"/>
      </rPr>
      <t>: Uporabite funkcijo DMAX, da dobite največjo vrednost v tabeli.</t>
    </r>
  </si>
  <si>
    <t>Ko konfigurirate vse parametre, kliknite gumb Reši na dnu okna Parametri reševalca in pustite dodatku Excel Solver poiskati optimalno rešitev za težavo.</t>
  </si>
  <si>
    <t>Ko rešilnik konča obdelavo, bo prikazalo okno Rezultati reševalca, kjer izberete Ohrani rešitev za reševanje in kliknite V redu:</t>
  </si>
  <si>
    <r>
      <rPr>
        <b/>
        <sz val="16"/>
        <color theme="0"/>
        <rFont val="Calibri"/>
        <family val="2"/>
        <charset val="238"/>
        <scheme val="minor"/>
      </rPr>
      <t>Naloga</t>
    </r>
    <r>
      <rPr>
        <sz val="16"/>
        <color theme="0"/>
        <rFont val="Calibri"/>
        <family val="2"/>
        <charset val="238"/>
        <scheme val="minor"/>
      </rPr>
      <t xml:space="preserve"> 1 – Iskanje položaja od začetka</t>
    </r>
  </si>
  <si>
    <r>
      <rPr>
        <b/>
        <sz val="16"/>
        <color theme="0"/>
        <rFont val="Calibri"/>
        <family val="2"/>
        <charset val="238"/>
        <scheme val="minor"/>
      </rPr>
      <t>Naloga</t>
    </r>
    <r>
      <rPr>
        <sz val="16"/>
        <color theme="0"/>
        <rFont val="Calibri"/>
        <family val="2"/>
        <charset val="238"/>
        <scheme val="minor"/>
      </rPr>
      <t xml:space="preserve"> 2 – Iskanje položaja na začetku druge besede</t>
    </r>
  </si>
  <si>
    <r>
      <rPr>
        <b/>
        <sz val="16"/>
        <color theme="0"/>
        <rFont val="Calibri"/>
        <family val="2"/>
        <charset val="238"/>
        <scheme val="minor"/>
      </rPr>
      <t>Naloga</t>
    </r>
    <r>
      <rPr>
        <sz val="16"/>
        <color theme="0"/>
        <rFont val="Calibri"/>
        <family val="2"/>
        <charset val="238"/>
        <scheme val="minor"/>
      </rPr>
      <t xml:space="preserve"> 3 – Iskanje položaja @ v e-poštnem naslovu</t>
    </r>
  </si>
  <si>
    <r>
      <rPr>
        <b/>
        <sz val="16"/>
        <color theme="0"/>
        <rFont val="Calibri"/>
        <family val="2"/>
        <charset val="238"/>
        <scheme val="minor"/>
      </rPr>
      <t>Naloga</t>
    </r>
    <r>
      <rPr>
        <sz val="16"/>
        <color theme="0"/>
        <rFont val="Calibri"/>
        <family val="2"/>
        <charset val="238"/>
        <scheme val="minor"/>
      </rPr>
      <t xml:space="preserve"> 4 – Označevanje dela niza znotraj celic</t>
    </r>
  </si>
  <si>
    <t>Metode reševalca excel so:</t>
  </si>
  <si>
    <r>
      <t>Običajno Excel Solver ni na voljo na zavihku </t>
    </r>
    <r>
      <rPr>
        <b/>
        <sz val="14"/>
        <color theme="1"/>
        <rFont val="Calibri"/>
        <family val="2"/>
        <charset val="238"/>
        <scheme val="minor"/>
      </rPr>
      <t>Podatki</t>
    </r>
    <r>
      <rPr>
        <sz val="14"/>
        <color theme="1"/>
        <rFont val="Calibri"/>
        <family val="2"/>
        <charset val="238"/>
        <scheme val="minor"/>
      </rPr>
      <t xml:space="preserve">. Dodati ga moramo </t>
    </r>
    <r>
      <rPr>
        <b/>
        <sz val="14"/>
        <color theme="1"/>
        <rFont val="Calibri"/>
        <family val="2"/>
        <charset val="238"/>
        <scheme val="minor"/>
      </rPr>
      <t>ročno</t>
    </r>
    <r>
      <rPr>
        <sz val="14"/>
        <color theme="1"/>
        <rFont val="Calibri"/>
        <family val="2"/>
        <charset val="238"/>
        <scheme val="minor"/>
      </rPr>
      <t xml:space="preserve"> na zavihek menija.</t>
    </r>
  </si>
  <si>
    <t xml:space="preserve">Navodila za namestitev: </t>
  </si>
  <si>
    <t>V tem primeru imamo št. projekta v celici B160, NPV v celici C160, 1. leto v celici D160 in 2. leto  v celici E160.</t>
  </si>
  <si>
    <t>Koraki tega postopka so:</t>
  </si>
  <si>
    <t>V tem koraku bomo vstavili podatke v obliki tabele, ki jih bo reševalec potreboval za izvedbo izračunov.</t>
  </si>
  <si>
    <t>1. Najprej vstavite podatke v stolpce Store ID , X-Coord , Y-Coord in Depot Assigned.</t>
  </si>
  <si>
    <r>
      <t>3. Nato kopirajte to formulo v vse spodnje celice z uporabo </t>
    </r>
    <r>
      <rPr>
        <b/>
        <sz val="14"/>
        <color theme="1"/>
        <rFont val="Calibri"/>
        <family val="2"/>
        <charset val="238"/>
        <scheme val="minor"/>
      </rPr>
      <t>Fill Handle</t>
    </r>
    <r>
      <rPr>
        <sz val="14"/>
        <color theme="1"/>
        <rFont val="Calibri"/>
        <family val="2"/>
        <charset val="238"/>
        <scheme val="minor"/>
      </rPr>
      <t> , ki bo dala izračun za vse trgovine.</t>
    </r>
  </si>
  <si>
    <t>2. Nato vnesite v stolpec E ustrezno primeru vnesite naslednjo formulo:</t>
  </si>
  <si>
    <r>
      <t>Zdaj se pomaknite na zavihek </t>
    </r>
    <r>
      <rPr>
        <b/>
        <sz val="14"/>
        <color theme="1"/>
        <rFont val="Calibri"/>
        <family val="2"/>
        <charset val="238"/>
        <scheme val="minor"/>
      </rPr>
      <t>Vstavi </t>
    </r>
    <r>
      <rPr>
        <sz val="14"/>
        <color theme="1"/>
        <rFont val="Calibri"/>
        <family val="2"/>
        <charset val="238"/>
        <scheme val="minor"/>
      </rPr>
      <t>in ​​izberite </t>
    </r>
    <r>
      <rPr>
        <b/>
        <sz val="14"/>
        <color theme="1"/>
        <rFont val="Calibri"/>
        <family val="2"/>
        <charset val="238"/>
        <scheme val="minor"/>
      </rPr>
      <t>Razpršeni grafikon.</t>
    </r>
  </si>
  <si>
    <r>
      <t>Nato pojdite na zavihek </t>
    </r>
    <r>
      <rPr>
        <b/>
        <sz val="14"/>
        <color theme="1"/>
        <rFont val="Calibri"/>
        <family val="2"/>
        <charset val="238"/>
        <scheme val="minor"/>
      </rPr>
      <t>Podatki </t>
    </r>
    <r>
      <rPr>
        <sz val="14"/>
        <color theme="1"/>
        <rFont val="Calibri"/>
        <family val="2"/>
        <charset val="238"/>
        <scheme val="minor"/>
      </rPr>
      <t>in kliknite </t>
    </r>
    <r>
      <rPr>
        <b/>
        <sz val="14"/>
        <color theme="1"/>
        <rFont val="Calibri"/>
        <family val="2"/>
        <charset val="238"/>
        <scheme val="minor"/>
      </rPr>
      <t>Reševalec</t>
    </r>
    <r>
      <rPr>
        <sz val="14"/>
        <color theme="1"/>
        <rFont val="Calibri"/>
        <family val="2"/>
        <charset val="238"/>
        <scheme val="minor"/>
      </rPr>
      <t>.</t>
    </r>
  </si>
  <si>
    <r>
      <rPr>
        <b/>
        <sz val="14"/>
        <color theme="0"/>
        <rFont val="Calibri"/>
        <family val="2"/>
        <charset val="238"/>
        <scheme val="minor"/>
      </rPr>
      <t>Zaključek</t>
    </r>
    <r>
      <rPr>
        <sz val="14"/>
        <color theme="0"/>
        <rFont val="Calibri"/>
        <family val="2"/>
        <charset val="238"/>
        <scheme val="minor"/>
      </rPr>
      <t>: optimalno je naročiti 94 koles in 54 mopedov.</t>
    </r>
  </si>
  <si>
    <t>V ponedeljek je na primer potrebnih 17 delavcev, v torek 13 delavcev, v sredo 15 delavcev itd. </t>
  </si>
  <si>
    <t>Pogoj je, da je v vrstici 166 in 168 navedeno skupno število zaposlenih &gt;= potrebno število.</t>
  </si>
  <si>
    <t>Uporabite reševalec, da določite, katere projekte je treba izvesti.</t>
  </si>
  <si>
    <t>Nastavite cilj: C204</t>
  </si>
  <si>
    <t>Za izvedbo celovite analize, potrebne za sprejemanje odločitev.</t>
  </si>
  <si>
    <r>
      <t xml:space="preserve">Excel Solver se </t>
    </r>
    <r>
      <rPr>
        <b/>
        <sz val="14"/>
        <color theme="1"/>
        <rFont val="Calibri"/>
        <family val="2"/>
        <charset val="238"/>
        <scheme val="minor"/>
      </rPr>
      <t>uporablja</t>
    </r>
    <r>
      <rPr>
        <sz val="14"/>
        <color theme="1"/>
        <rFont val="Calibri"/>
        <family val="2"/>
        <charset val="238"/>
        <scheme val="minor"/>
      </rPr>
      <t xml:space="preserve"> v številnih različnih algoritmih za iskanje rešitev za različne kompleksne linearne in nelinearne probleme. </t>
    </r>
  </si>
  <si>
    <t>Poišče optimalno rešitev za težavo.</t>
  </si>
  <si>
    <t>Pomaga zmanjšati ali povečati vrednost formule.</t>
  </si>
  <si>
    <t>Kar zadeva stolpec E, bi ga morali izpolniti z mesečno obrestno mero namesto z letno obrestno mero. </t>
  </si>
  <si>
    <t>Zdaj morate implementirati Solver , da poiščete plačilo v skladu s pogojem.</t>
  </si>
  <si>
    <t>Vsako leto nameravate povečati svoj pokojninski prispevek za 500 USD. Ko se upokojite 40 let pozneje, nameravate dvigniti 100.000 $ na začetku vsakega leta naslednjih 20 let. </t>
  </si>
  <si>
    <t>Za postavitev modela smo izdelali sledeči delovni list. </t>
  </si>
  <si>
    <t>Znesek denarja, ki ga morate vsako leto prispevati na svoj pokojninski račun, bo vpisan v stolpec C. </t>
  </si>
  <si>
    <t>Znesek denarja, ki ga dvignete vsako leto, bo vpisan v stolpec E . </t>
  </si>
  <si>
    <t>Stolpec F prikazuje donosnost naložbe vsako leto. </t>
  </si>
  <si>
    <t>Stolpec B in stolpec F vam povesta, koliko denarja je na vašem računu na začetku oziroma na koncu vsakega leta.</t>
  </si>
  <si>
    <t>Zdaj po prejšnji metodi odprite okno Reševalec.</t>
  </si>
  <si>
    <t>Zanimivo je to, da je menjalna celica tudi mesečno plačilo, zato je trenutno prazno.</t>
  </si>
  <si>
    <t>Začetno stanje je bilo v stolpcu C18 in celici C22 enako 15.000 USD, kar je skupni znesek denarja, ki ste si ga izposodili. </t>
  </si>
  <si>
    <r>
      <rPr>
        <b/>
        <sz val="14"/>
        <color theme="0"/>
        <rFont val="Calibri"/>
        <family val="2"/>
        <charset val="238"/>
        <scheme val="minor"/>
      </rPr>
      <t>Opozorilo</t>
    </r>
    <r>
      <rPr>
        <sz val="14"/>
        <color theme="0"/>
        <rFont val="Calibri"/>
        <family val="2"/>
        <charset val="238"/>
        <scheme val="minor"/>
      </rPr>
      <t xml:space="preserve"> : formule ustrezno prilagodite glede na primer.</t>
    </r>
  </si>
  <si>
    <r>
      <t>Nato bomo dodali omejitve. Kliknite možnost </t>
    </r>
    <r>
      <rPr>
        <b/>
        <sz val="14"/>
        <color theme="1"/>
        <rFont val="Calibri"/>
        <family val="2"/>
        <charset val="238"/>
        <scheme val="minor"/>
      </rPr>
      <t>Dodaj (Add)</t>
    </r>
    <r>
      <rPr>
        <sz val="14"/>
        <color theme="1"/>
        <rFont val="Calibri"/>
        <family val="2"/>
        <charset val="238"/>
        <scheme val="minor"/>
      </rPr>
      <t>.</t>
    </r>
  </si>
  <si>
    <t>3. korak: dodajte omejitve in izberite metodo reševanja.</t>
  </si>
  <si>
    <r>
      <t xml:space="preserve">Nato pritisnite </t>
    </r>
    <r>
      <rPr>
        <b/>
        <sz val="14"/>
        <color theme="1"/>
        <rFont val="Calibri"/>
        <family val="2"/>
        <charset val="238"/>
        <scheme val="minor"/>
      </rPr>
      <t>Dodaj</t>
    </r>
    <r>
      <rPr>
        <sz val="14"/>
        <color theme="1"/>
        <rFont val="Calibri"/>
        <family val="2"/>
        <charset val="238"/>
        <scheme val="minor"/>
      </rPr>
      <t>, če želimo dodati novo omejitev ali </t>
    </r>
    <r>
      <rPr>
        <b/>
        <sz val="14"/>
        <color theme="1"/>
        <rFont val="Calibri"/>
        <family val="2"/>
        <charset val="238"/>
        <scheme val="minor"/>
      </rPr>
      <t>V redu ,</t>
    </r>
    <r>
      <rPr>
        <sz val="14"/>
        <color theme="1"/>
        <rFont val="Calibri"/>
        <family val="2"/>
        <charset val="238"/>
        <scheme val="minor"/>
      </rPr>
      <t xml:space="preserve"> če omejitev ni več.</t>
    </r>
  </si>
  <si>
    <r>
      <t>Prav tako izberite </t>
    </r>
    <r>
      <rPr>
        <b/>
        <sz val="14"/>
        <color theme="1"/>
        <rFont val="Calibri"/>
        <family val="2"/>
        <charset val="238"/>
        <scheme val="minor"/>
      </rPr>
      <t>GRG Nonlinear</t>
    </r>
    <r>
      <rPr>
        <sz val="14"/>
        <color theme="1"/>
        <rFont val="Calibri"/>
        <family val="2"/>
        <charset val="238"/>
        <scheme val="minor"/>
      </rPr>
      <t> kot metodo reševanja.</t>
    </r>
  </si>
  <si>
    <r>
      <t>Kliknite </t>
    </r>
    <r>
      <rPr>
        <b/>
        <sz val="14"/>
        <color theme="1"/>
        <rFont val="Calibri"/>
        <family val="2"/>
        <charset val="238"/>
        <scheme val="minor"/>
      </rPr>
      <t>Odgovor </t>
    </r>
    <r>
      <rPr>
        <sz val="14"/>
        <color theme="1"/>
        <rFont val="Calibri"/>
        <family val="2"/>
        <charset val="238"/>
        <scheme val="minor"/>
      </rPr>
      <t>v razdelku s poročilom, ki bo natisnil poročilo v odgovoru .</t>
    </r>
  </si>
  <si>
    <r>
      <t>Nato potrdite polje</t>
    </r>
    <r>
      <rPr>
        <b/>
        <sz val="14"/>
        <color theme="1"/>
        <rFont val="Calibri"/>
        <family val="2"/>
        <charset val="238"/>
        <scheme val="minor"/>
      </rPr>
      <t> Vrnitev v pogovorno okno parametrov reševalnika</t>
    </r>
    <r>
      <rPr>
        <sz val="14"/>
        <color theme="1"/>
        <rFont val="Calibri"/>
        <family val="2"/>
        <charset val="238"/>
        <scheme val="minor"/>
      </rPr>
      <t> , vrnilo se bo v prejšnje pogovorno okno. </t>
    </r>
  </si>
  <si>
    <t>Če so potrebne kakršne koli spremembe, to naredimo v pogovornem oknu.</t>
  </si>
  <si>
    <t>Zaženite makro z gumbom</t>
  </si>
  <si>
    <t>Recimo, da želite hitro vnesti naključna števila v izbrane celice.</t>
  </si>
  <si>
    <r>
      <rPr>
        <b/>
        <sz val="14"/>
        <color theme="1"/>
        <rFont val="Calibri"/>
        <family val="2"/>
        <charset val="238"/>
        <scheme val="minor"/>
      </rPr>
      <t>Spremenljivke</t>
    </r>
    <r>
      <rPr>
        <sz val="14"/>
        <color theme="1"/>
        <rFont val="Calibri"/>
        <family val="2"/>
        <charset val="238"/>
        <scheme val="minor"/>
      </rPr>
      <t xml:space="preserve"> so tipi podatkov, ki se uporabljajo za shranjevanje vrednosti. </t>
    </r>
  </si>
  <si>
    <t>Funkcija Excel VBA InStr – uvod</t>
  </si>
  <si>
    <t>Tukaj je koda, ki smo jo ustvarili in to naredi:</t>
  </si>
  <si>
    <r>
      <rPr>
        <b/>
        <sz val="14"/>
        <color theme="0"/>
        <rFont val="Calibri"/>
        <family val="2"/>
        <charset val="238"/>
        <scheme val="minor"/>
      </rPr>
      <t>Naloga</t>
    </r>
    <r>
      <rPr>
        <sz val="14"/>
        <color theme="0"/>
        <rFont val="Calibri"/>
        <family val="2"/>
        <charset val="238"/>
        <scheme val="minor"/>
      </rPr>
      <t>: Če pa želite izbrati celico na drugem listu (recimo Sheet2), morate najprej aktivirati Sheet2 in nato izbrati celico v njem.</t>
    </r>
  </si>
  <si>
    <r>
      <rPr>
        <b/>
        <sz val="14"/>
        <color theme="0"/>
        <rFont val="Calibri"/>
        <family val="2"/>
        <charset val="238"/>
        <scheme val="minor"/>
      </rPr>
      <t>Naloga</t>
    </r>
    <r>
      <rPr>
        <sz val="14"/>
        <color theme="0"/>
        <rFont val="Calibri"/>
        <family val="2"/>
        <charset val="238"/>
        <scheme val="minor"/>
      </rPr>
      <t>: Če želite izbrati eno celico na aktivnem listu (recimo A1), lahko uporabite spodnjo kodo:</t>
    </r>
  </si>
  <si>
    <r>
      <rPr>
        <b/>
        <sz val="14"/>
        <color theme="0"/>
        <rFont val="Calibri"/>
        <family val="2"/>
        <charset val="238"/>
        <scheme val="minor"/>
      </rPr>
      <t>Naloga</t>
    </r>
    <r>
      <rPr>
        <sz val="14"/>
        <color theme="0"/>
        <rFont val="Calibri"/>
        <family val="2"/>
        <charset val="238"/>
        <scheme val="minor"/>
      </rPr>
      <t>: aktivirate delovni zvezek, nato v njem aktivirate določen delovni list in nato izberete celico.</t>
    </r>
  </si>
  <si>
    <t>Ko se sklicujete na delovne zvezke, morate uporabiti polno ime skupaj s pripono datoteke (.xlsx v zgornji kodi). </t>
  </si>
  <si>
    <t>Če delovni zvezek ni bil nikoli shranjen, vam ni treba uporabiti datotečne pripone.</t>
  </si>
  <si>
    <t>V fiksnem obsegu velikosti bi vedeli, kako velik je obseg, in lahko uporabite natančno velikost v svoji kodi VBA. </t>
  </si>
  <si>
    <r>
      <rPr>
        <b/>
        <sz val="14"/>
        <color theme="0"/>
        <rFont val="Calibri"/>
        <family val="2"/>
        <charset val="238"/>
        <scheme val="minor"/>
      </rPr>
      <t>Naloga</t>
    </r>
    <r>
      <rPr>
        <sz val="14"/>
        <color theme="0"/>
        <rFont val="Calibri"/>
        <family val="2"/>
        <charset val="238"/>
        <scheme val="minor"/>
      </rPr>
      <t>: napišite kodo, ki bo izbrala obseg A1:D20.</t>
    </r>
  </si>
  <si>
    <r>
      <t>Iskanje cilja se izvaja z uporabo okna</t>
    </r>
    <r>
      <rPr>
        <b/>
        <sz val="14"/>
        <color theme="1"/>
        <rFont val="Calibri"/>
        <family val="2"/>
        <charset val="238"/>
        <scheme val="minor"/>
      </rPr>
      <t xml:space="preserve"> Iskanje cilja (Goal Seek).</t>
    </r>
  </si>
  <si>
    <t>13.00-15.00</t>
  </si>
  <si>
    <t>EXCEL ZAHTEVNI TEČAJ</t>
  </si>
  <si>
    <r>
      <t>Časovni okvir določenega spletnega tečaja je  8</t>
    </r>
    <r>
      <rPr>
        <b/>
        <sz val="16"/>
        <color theme="1"/>
        <rFont val="Cambria"/>
        <family val="1"/>
        <charset val="238"/>
      </rPr>
      <t xml:space="preserve"> ur</t>
    </r>
    <r>
      <rPr>
        <sz val="16"/>
        <color theme="1"/>
        <rFont val="Cambria"/>
        <family val="1"/>
        <charset val="238"/>
      </rPr>
      <t xml:space="preserve"> in se izvaja po</t>
    </r>
    <r>
      <rPr>
        <b/>
        <sz val="16"/>
        <color theme="1"/>
        <rFont val="Cambria"/>
        <family val="1"/>
        <charset val="238"/>
      </rPr>
      <t xml:space="preserve"> 2 uri/dan</t>
    </r>
    <r>
      <rPr>
        <sz val="16"/>
        <color theme="1"/>
        <rFont val="Cambria"/>
        <family val="1"/>
        <charset val="238"/>
      </rPr>
      <t>.</t>
    </r>
  </si>
  <si>
    <t>4. Če je povprečje manjše kot 60 se izpiše NI OPRAVIL, če je višje kot 60 pa OPRAVIL.</t>
  </si>
  <si>
    <t>Iz danega seznama (Name) ločiti na tri dele.</t>
  </si>
  <si>
    <r>
      <t xml:space="preserve">če je točk manj od </t>
    </r>
    <r>
      <rPr>
        <b/>
        <sz val="14"/>
        <color theme="1"/>
        <rFont val="Calibri"/>
        <family val="2"/>
        <charset val="238"/>
        <scheme val="minor"/>
      </rPr>
      <t>60</t>
    </r>
    <r>
      <rPr>
        <sz val="14"/>
        <color theme="1"/>
        <rFont val="Calibri"/>
        <family val="2"/>
        <charset val="238"/>
        <scheme val="minor"/>
      </rPr>
      <t xml:space="preserve"> se izpiše</t>
    </r>
    <r>
      <rPr>
        <b/>
        <sz val="14"/>
        <color theme="1"/>
        <rFont val="Calibri"/>
        <family val="2"/>
        <charset val="238"/>
        <scheme val="minor"/>
      </rPr>
      <t xml:space="preserve"> F</t>
    </r>
    <r>
      <rPr>
        <sz val="14"/>
        <color theme="1"/>
        <rFont val="Calibri"/>
        <family val="2"/>
        <charset val="238"/>
        <scheme val="minor"/>
      </rPr>
      <t xml:space="preserve">, </t>
    </r>
  </si>
  <si>
    <r>
      <t xml:space="preserve">če je  točk manj  od </t>
    </r>
    <r>
      <rPr>
        <b/>
        <sz val="14"/>
        <color theme="1"/>
        <rFont val="Calibri"/>
        <family val="2"/>
        <charset val="238"/>
        <scheme val="minor"/>
      </rPr>
      <t>70</t>
    </r>
    <r>
      <rPr>
        <sz val="14"/>
        <color theme="1"/>
        <rFont val="Calibri"/>
        <family val="2"/>
        <charset val="238"/>
        <scheme val="minor"/>
      </rPr>
      <t xml:space="preserve"> se izpiše </t>
    </r>
    <r>
      <rPr>
        <b/>
        <sz val="14"/>
        <color theme="1"/>
        <rFont val="Calibri"/>
        <family val="2"/>
        <charset val="238"/>
        <scheme val="minor"/>
      </rPr>
      <t>D</t>
    </r>
    <r>
      <rPr>
        <sz val="14"/>
        <color theme="1"/>
        <rFont val="Calibri"/>
        <family val="2"/>
        <charset val="238"/>
        <scheme val="minor"/>
      </rPr>
      <t xml:space="preserve">, </t>
    </r>
  </si>
  <si>
    <r>
      <t xml:space="preserve">če je  točk manj  od </t>
    </r>
    <r>
      <rPr>
        <b/>
        <sz val="14"/>
        <color theme="1"/>
        <rFont val="Calibri"/>
        <family val="2"/>
        <charset val="238"/>
        <scheme val="minor"/>
      </rPr>
      <t>80</t>
    </r>
    <r>
      <rPr>
        <sz val="14"/>
        <color theme="1"/>
        <rFont val="Calibri"/>
        <family val="2"/>
        <charset val="238"/>
        <scheme val="minor"/>
      </rPr>
      <t xml:space="preserve"> se izpiše</t>
    </r>
    <r>
      <rPr>
        <b/>
        <sz val="14"/>
        <color theme="1"/>
        <rFont val="Calibri"/>
        <family val="2"/>
        <charset val="238"/>
        <scheme val="minor"/>
      </rPr>
      <t xml:space="preserve"> C</t>
    </r>
    <r>
      <rPr>
        <sz val="14"/>
        <color theme="1"/>
        <rFont val="Calibri"/>
        <family val="2"/>
        <charset val="238"/>
        <scheme val="minor"/>
      </rPr>
      <t xml:space="preserve">, </t>
    </r>
  </si>
  <si>
    <r>
      <t xml:space="preserve">če je  točk manj  od </t>
    </r>
    <r>
      <rPr>
        <b/>
        <sz val="14"/>
        <color theme="1"/>
        <rFont val="Calibri"/>
        <family val="2"/>
        <charset val="238"/>
        <scheme val="minor"/>
      </rPr>
      <t>90</t>
    </r>
    <r>
      <rPr>
        <sz val="14"/>
        <color theme="1"/>
        <rFont val="Calibri"/>
        <family val="2"/>
        <charset val="238"/>
        <scheme val="minor"/>
      </rPr>
      <t xml:space="preserve"> se izpiše </t>
    </r>
    <r>
      <rPr>
        <b/>
        <sz val="14"/>
        <color theme="1"/>
        <rFont val="Calibri"/>
        <family val="2"/>
        <charset val="238"/>
        <scheme val="minor"/>
      </rPr>
      <t>B</t>
    </r>
    <r>
      <rPr>
        <sz val="14"/>
        <color theme="1"/>
        <rFont val="Calibri"/>
        <family val="2"/>
        <charset val="238"/>
        <scheme val="minor"/>
      </rPr>
      <t xml:space="preserve">, </t>
    </r>
  </si>
  <si>
    <r>
      <t xml:space="preserve">Ker funkcija </t>
    </r>
    <r>
      <rPr>
        <b/>
        <sz val="14"/>
        <color theme="1"/>
        <rFont val="Calibri"/>
        <family val="2"/>
        <charset val="238"/>
        <scheme val="minor"/>
      </rPr>
      <t>IF</t>
    </r>
    <r>
      <rPr>
        <sz val="14"/>
        <color theme="1"/>
        <rFont val="Calibri"/>
        <family val="2"/>
        <charset val="238"/>
        <scheme val="minor"/>
      </rPr>
      <t xml:space="preserve"> ne more prepoznati oblike datuma, jo morate združiti s funkcijo </t>
    </r>
    <r>
      <rPr>
        <b/>
        <sz val="14"/>
        <color theme="1"/>
        <rFont val="Calibri"/>
        <family val="2"/>
        <charset val="238"/>
        <scheme val="minor"/>
      </rPr>
      <t>DATEVALUE</t>
    </r>
    <r>
      <rPr>
        <sz val="14"/>
        <color theme="1"/>
        <rFont val="Calibri"/>
        <family val="2"/>
        <charset val="238"/>
        <scheme val="minor"/>
      </rPr>
      <t>.</t>
    </r>
  </si>
  <si>
    <r>
      <rPr>
        <b/>
        <sz val="14"/>
        <color theme="0"/>
        <rFont val="Calibri"/>
        <family val="2"/>
        <charset val="238"/>
        <scheme val="minor"/>
      </rPr>
      <t>Opombe</t>
    </r>
    <r>
      <rPr>
        <sz val="14"/>
        <color theme="0"/>
        <rFont val="Calibri"/>
        <family val="2"/>
        <charset val="238"/>
        <scheme val="minor"/>
      </rPr>
      <t>: V zgornji formuli lahko referenco celice uporabite neposredno, ne da bi uporabili tudi funkcijo DATEVALUE. =IF(B269&gt;$C$266, "Yes", "No").</t>
    </r>
  </si>
  <si>
    <t>Daljši od 60 dni</t>
  </si>
  <si>
    <t>Daljši od 90 dni</t>
  </si>
  <si>
    <t>če je rezultat je večja ali enaka 60, ocena je "dobro",</t>
  </si>
  <si>
    <t>Fruit</t>
  </si>
  <si>
    <t>Plums</t>
  </si>
  <si>
    <t>Grapes</t>
  </si>
  <si>
    <r>
      <t xml:space="preserve">Funkcija </t>
    </r>
    <r>
      <rPr>
        <b/>
        <sz val="14"/>
        <color theme="1"/>
        <rFont val="Calibri"/>
        <family val="2"/>
        <charset val="238"/>
        <scheme val="minor"/>
      </rPr>
      <t>XLOOKUP</t>
    </r>
    <r>
      <rPr>
        <sz val="14"/>
        <color theme="1"/>
        <rFont val="Calibri"/>
        <family val="2"/>
        <charset val="238"/>
        <scheme val="minor"/>
      </rPr>
      <t xml:space="preserve"> je sodobna zamenjava za funkcije, kot so VLOOKUP, INDEX in MATCH. Lahko išče v navpičnih in vodoravnih razponih ter podpira približna in natančna ujemanja.  </t>
    </r>
  </si>
  <si>
    <t>Izračunajte interno stopnjo donosa za nepravilne denarne tokove.</t>
  </si>
  <si>
    <t xml:space="preserve">Naloga: S formulo ustvarite opozorilo o približevanju roka. </t>
  </si>
  <si>
    <r>
      <t xml:space="preserve">Izberite </t>
    </r>
    <r>
      <rPr>
        <b/>
        <sz val="14"/>
        <color theme="1"/>
        <rFont val="Calibri"/>
        <family val="2"/>
        <charset val="238"/>
        <scheme val="minor"/>
      </rPr>
      <t>Osnovno &gt; Pogojno oblikovanje &gt; Novo pravilo</t>
    </r>
    <r>
      <rPr>
        <sz val="14"/>
        <color theme="1"/>
        <rFont val="Calibri"/>
        <family val="2"/>
        <charset val="238"/>
        <scheme val="minor"/>
      </rPr>
      <t>.</t>
    </r>
  </si>
  <si>
    <t>1. FILTER</t>
  </si>
  <si>
    <t>2. RANDARRAY </t>
  </si>
  <si>
    <t>3. SEQUENCE</t>
  </si>
  <si>
    <t>4. SORT</t>
  </si>
  <si>
    <t>5. RAZVRSTI PO  (SORTBY)</t>
  </si>
  <si>
    <r>
      <t xml:space="preserve">Excelova funkcija </t>
    </r>
    <r>
      <rPr>
        <b/>
        <sz val="14"/>
        <color theme="1"/>
        <rFont val="Calibri"/>
        <family val="2"/>
        <charset val="238"/>
        <scheme val="minor"/>
      </rPr>
      <t>SORTBY</t>
    </r>
    <r>
      <rPr>
        <sz val="14"/>
        <color theme="1"/>
        <rFont val="Calibri"/>
        <family val="2"/>
        <charset val="238"/>
        <scheme val="minor"/>
      </rPr>
      <t xml:space="preserve"> razvrsti vsebino obsega na podlagi vrednosti iz drugega obsega. Iste podatke lahko razvrstite več.  </t>
    </r>
  </si>
  <si>
    <t>6. UNIQUE</t>
  </si>
  <si>
    <t>7. XLOOKUP </t>
  </si>
  <si>
    <t>8. XMATCH </t>
  </si>
  <si>
    <t> Je najnovejša ponovitev funkcije MATCH in podpira približno in natančno ujemanje. </t>
  </si>
  <si>
    <r>
      <t xml:space="preserve">Funkcija </t>
    </r>
    <r>
      <rPr>
        <b/>
        <sz val="14"/>
        <color theme="1"/>
        <rFont val="Calibri"/>
        <family val="2"/>
        <charset val="238"/>
        <scheme val="minor"/>
      </rPr>
      <t>XMATCH</t>
    </r>
    <r>
      <rPr>
        <sz val="14"/>
        <color theme="1"/>
        <rFont val="Calibri"/>
        <family val="2"/>
        <charset val="238"/>
        <scheme val="minor"/>
      </rPr>
      <t xml:space="preserve"> izvede iskanje in vrne položaj v navpičnih ali vodoravnih razponih.</t>
    </r>
  </si>
  <si>
    <r>
      <t xml:space="preserve">2. Na zavihku </t>
    </r>
    <r>
      <rPr>
        <b/>
        <sz val="14"/>
        <color theme="1"/>
        <rFont val="Calibri"/>
        <family val="2"/>
        <charset val="238"/>
        <scheme val="minor"/>
      </rPr>
      <t>Podatki</t>
    </r>
    <r>
      <rPr>
        <sz val="14"/>
        <color theme="1"/>
        <rFont val="Calibri"/>
        <family val="2"/>
        <charset val="238"/>
        <scheme val="minor"/>
      </rPr>
      <t xml:space="preserve"> (</t>
    </r>
    <r>
      <rPr>
        <b/>
        <sz val="14"/>
        <color indexed="8"/>
        <rFont val="Calibri"/>
        <family val="2"/>
        <charset val="238"/>
      </rPr>
      <t>Data)</t>
    </r>
    <r>
      <rPr>
        <sz val="14"/>
        <color indexed="8"/>
        <rFont val="Calibri"/>
        <family val="2"/>
        <charset val="238"/>
      </rPr>
      <t xml:space="preserve"> v skupini </t>
    </r>
    <r>
      <rPr>
        <b/>
        <sz val="14"/>
        <color rgb="FF000000"/>
        <rFont val="Calibri"/>
        <family val="2"/>
        <charset val="238"/>
      </rPr>
      <t>Predvidevanja (Forecast</t>
    </r>
    <r>
      <rPr>
        <b/>
        <sz val="14"/>
        <color indexed="8"/>
        <rFont val="Calibri"/>
        <family val="2"/>
        <charset val="238"/>
      </rPr>
      <t>)</t>
    </r>
    <r>
      <rPr>
        <b/>
        <sz val="14"/>
        <color rgb="FF000000"/>
        <rFont val="Calibri"/>
        <family val="2"/>
        <charset val="238"/>
      </rPr>
      <t xml:space="preserve"> </t>
    </r>
    <r>
      <rPr>
        <sz val="14"/>
        <color indexed="8"/>
        <rFont val="Calibri"/>
        <family val="2"/>
        <charset val="238"/>
      </rPr>
      <t xml:space="preserve">kliknite </t>
    </r>
    <r>
      <rPr>
        <b/>
        <sz val="14"/>
        <color rgb="FF000000"/>
        <rFont val="Calibri"/>
        <family val="2"/>
        <charset val="238"/>
      </rPr>
      <t>List za predvidevanje (Forecast Sheet</t>
    </r>
    <r>
      <rPr>
        <b/>
        <sz val="14"/>
        <color indexed="8"/>
        <rFont val="Calibri"/>
        <family val="2"/>
        <charset val="238"/>
      </rPr>
      <t>)</t>
    </r>
    <r>
      <rPr>
        <sz val="14"/>
        <color indexed="8"/>
        <rFont val="Calibri"/>
        <family val="2"/>
        <charset val="238"/>
      </rPr>
      <t>.</t>
    </r>
  </si>
  <si>
    <t>ali ročno nastavite dolžino sezonskega vzorca itd. Ustvarite delovni list napovedi</t>
  </si>
  <si>
    <t>V tem poglavju:</t>
  </si>
  <si>
    <t>Funkcija FORECAST.LINEAR</t>
  </si>
  <si>
    <t xml:space="preserve">FORECAST.ETS </t>
  </si>
  <si>
    <r>
      <t xml:space="preserve">Orodje </t>
    </r>
    <r>
      <rPr>
        <b/>
        <sz val="14"/>
        <color theme="1"/>
        <rFont val="Calibri"/>
        <family val="2"/>
        <charset val="238"/>
        <scheme val="minor"/>
      </rPr>
      <t>Forecast Sheet z</t>
    </r>
    <r>
      <rPr>
        <sz val="14"/>
        <color theme="1"/>
        <rFont val="Calibri"/>
        <family val="2"/>
        <charset val="238"/>
        <scheme val="minor"/>
      </rPr>
      <t>agotavlja vrhunsko možnost za hitro in preprosto ustvarjanje napovedi na podlagi zgodovinskih podatkov, razvrščenih po časovnem obdobju. </t>
    </r>
  </si>
  <si>
    <t>Forecast Sheet</t>
  </si>
  <si>
    <t>FREQUENCY</t>
  </si>
  <si>
    <t>TREND</t>
  </si>
  <si>
    <t xml:space="preserve">ORECAST.ETS.CONFINT </t>
  </si>
  <si>
    <r>
      <rPr>
        <b/>
        <sz val="16"/>
        <color theme="0"/>
        <rFont val="Calibri"/>
        <family val="2"/>
        <charset val="238"/>
        <scheme val="minor"/>
      </rPr>
      <t>Naloga</t>
    </r>
    <r>
      <rPr>
        <sz val="16"/>
        <color theme="0"/>
        <rFont val="Calibri"/>
        <family val="2"/>
        <charset val="238"/>
        <scheme val="minor"/>
      </rPr>
      <t xml:space="preserve"> 1. Povečanje NPV za določitev, katere projekte je treba izvesti</t>
    </r>
  </si>
  <si>
    <r>
      <rPr>
        <b/>
        <sz val="16"/>
        <color theme="0"/>
        <rFont val="Calibri"/>
        <family val="2"/>
        <charset val="238"/>
        <scheme val="minor"/>
      </rPr>
      <t>Naloga</t>
    </r>
    <r>
      <rPr>
        <sz val="16"/>
        <color theme="0"/>
        <rFont val="Calibri"/>
        <family val="2"/>
        <charset val="238"/>
        <scheme val="minor"/>
      </rPr>
      <t xml:space="preserve"> 2. Če je en projekt končan, se je treba lotiti drugega projekta</t>
    </r>
  </si>
  <si>
    <t>Torej, kot lahko vidite, je reševalec izračunal skupno razdaljo in koordinate depojev.</t>
  </si>
  <si>
    <r>
      <rPr>
        <b/>
        <sz val="14"/>
        <color theme="0"/>
        <rFont val="Calibri"/>
        <family val="2"/>
        <charset val="238"/>
        <scheme val="minor"/>
      </rPr>
      <t>Rešitev</t>
    </r>
    <r>
      <rPr>
        <sz val="14"/>
        <color theme="0"/>
        <rFont val="Calibri"/>
        <family val="2"/>
        <charset val="238"/>
        <scheme val="minor"/>
      </rPr>
      <t>: Parametri reševalnika so naslednji.</t>
    </r>
  </si>
  <si>
    <r>
      <t> </t>
    </r>
    <r>
      <rPr>
        <b/>
        <sz val="14"/>
        <color theme="0"/>
        <rFont val="Calibri"/>
        <family val="2"/>
        <charset val="238"/>
        <scheme val="minor"/>
      </rPr>
      <t>Opomba</t>
    </r>
    <r>
      <rPr>
        <sz val="14"/>
        <color theme="0"/>
        <rFont val="Calibri"/>
        <family val="2"/>
        <charset val="238"/>
        <scheme val="minor"/>
      </rPr>
      <t>: Obstaja nekaj pogojev za poimenovanje, ki jih morate upoštevati pri poimenovanju makra.</t>
    </r>
  </si>
  <si>
    <t>Zamenjajte vrednosti</t>
  </si>
  <si>
    <r>
      <t xml:space="preserve">Pojdite na zavihek </t>
    </r>
    <r>
      <rPr>
        <b/>
        <sz val="14"/>
        <color theme="1"/>
        <rFont val="Calibri"/>
        <family val="2"/>
        <charset val="238"/>
        <scheme val="minor"/>
      </rPr>
      <t>Razvijalec &gt; Kontrolniki &gt; Vstavi &gt; Kontrolniki ActiveX &gt; Ukazni gumb</t>
    </r>
    <r>
      <rPr>
        <sz val="14"/>
        <color theme="1"/>
        <rFont val="Calibri"/>
        <family val="2"/>
        <charset val="238"/>
        <scheme val="minor"/>
      </rPr>
      <t>.</t>
    </r>
  </si>
  <si>
    <r>
      <t xml:space="preserve">1. Z desno miškino tipko kliknite ukazni gumb in izberite </t>
    </r>
    <r>
      <rPr>
        <b/>
        <sz val="14"/>
        <color theme="1"/>
        <rFont val="Calibri"/>
        <family val="2"/>
        <charset val="238"/>
        <scheme val="minor"/>
      </rPr>
      <t>Ogled kode</t>
    </r>
    <r>
      <rPr>
        <sz val="14"/>
        <color theme="1"/>
        <rFont val="Calibri"/>
        <family val="2"/>
        <charset val="238"/>
        <scheme val="minor"/>
      </rPr>
      <t>. </t>
    </r>
  </si>
  <si>
    <t>2. Dodajte naslednjo vrstico kode.</t>
  </si>
  <si>
    <r>
      <rPr>
        <b/>
        <sz val="14"/>
        <color theme="1"/>
        <rFont val="Calibri"/>
        <family val="2"/>
        <charset val="238"/>
        <scheme val="minor"/>
      </rPr>
      <t>3. Zaprite</t>
    </r>
    <r>
      <rPr>
        <sz val="14"/>
        <color theme="1"/>
        <rFont val="Calibri"/>
        <family val="2"/>
        <charset val="238"/>
        <scheme val="minor"/>
      </rPr>
      <t xml:space="preserve"> urejevalnik VBA in kliknite ukazni gumb na delovnem listu. </t>
    </r>
  </si>
  <si>
    <r>
      <t xml:space="preserve">4. Ne pozabite preklicati/izklopiti izbire </t>
    </r>
    <r>
      <rPr>
        <b/>
        <sz val="14"/>
        <color theme="1"/>
        <rFont val="Calibri"/>
        <family val="2"/>
        <charset val="238"/>
        <scheme val="minor"/>
      </rPr>
      <t>načina oblikovanja</t>
    </r>
    <r>
      <rPr>
        <sz val="14"/>
        <color theme="1"/>
        <rFont val="Calibri"/>
        <family val="2"/>
        <charset val="238"/>
        <scheme val="minor"/>
      </rPr>
      <t xml:space="preserve"> (</t>
    </r>
    <r>
      <rPr>
        <b/>
        <sz val="14"/>
        <color theme="1"/>
        <rFont val="Calibri"/>
        <family val="2"/>
        <charset val="238"/>
        <scheme val="minor"/>
      </rPr>
      <t>Design Mode</t>
    </r>
    <r>
      <rPr>
        <sz val="14"/>
        <color theme="1"/>
        <rFont val="Calibri"/>
        <family val="2"/>
        <charset val="238"/>
        <scheme val="minor"/>
      </rPr>
      <t>).</t>
    </r>
  </si>
  <si>
    <r>
      <rPr>
        <b/>
        <sz val="14"/>
        <color theme="1"/>
        <rFont val="Calibri"/>
        <family val="2"/>
        <charset val="238"/>
        <scheme val="minor"/>
      </rPr>
      <t>MsgBox</t>
    </r>
    <r>
      <rPr>
        <sz val="14"/>
        <color theme="1"/>
        <rFont val="Calibri"/>
        <family val="2"/>
        <charset val="238"/>
        <scheme val="minor"/>
      </rPr>
      <t xml:space="preserve"> je pogovorno okno v Excelu, ki prikaže sporočilo na vašem delovnem listu. </t>
    </r>
  </si>
  <si>
    <t>MsgBox "Dobrodošli na mojeznanje.si"</t>
  </si>
  <si>
    <t>3. Ko kliknete na gumb, boste prejeli naslednje sporočilo.</t>
  </si>
  <si>
    <r>
      <t xml:space="preserve">Funkcija </t>
    </r>
    <r>
      <rPr>
        <b/>
        <sz val="14"/>
        <color theme="1"/>
        <rFont val="Calibri"/>
        <family val="2"/>
        <charset val="238"/>
        <scheme val="minor"/>
      </rPr>
      <t>InputBox</t>
    </r>
    <r>
      <rPr>
        <sz val="14"/>
        <color theme="1"/>
        <rFont val="Calibri"/>
        <family val="2"/>
        <charset val="238"/>
        <scheme val="minor"/>
      </rPr>
      <t xml:space="preserve"> pozove uporabnika k vnosu vrednosti in vrne podatke, vnesene v pogovorno okno. </t>
    </r>
  </si>
  <si>
    <r>
      <t xml:space="preserve">2. Če želite ustvariti </t>
    </r>
    <r>
      <rPr>
        <b/>
        <sz val="14"/>
        <color theme="1"/>
        <rFont val="Calibri"/>
        <family val="2"/>
        <charset val="238"/>
        <scheme val="minor"/>
      </rPr>
      <t>MsgBox</t>
    </r>
    <r>
      <rPr>
        <sz val="14"/>
        <color theme="1"/>
        <rFont val="Calibri"/>
        <family val="2"/>
        <charset val="238"/>
        <scheme val="minor"/>
      </rPr>
      <t xml:space="preserve">, dodajte naslednje vrstice kode </t>
    </r>
    <r>
      <rPr>
        <b/>
        <sz val="14"/>
        <color theme="1"/>
        <rFont val="Calibri"/>
        <family val="2"/>
        <charset val="238"/>
        <scheme val="minor"/>
      </rPr>
      <t>ukaznemu gumbu</t>
    </r>
    <r>
      <rPr>
        <sz val="14"/>
        <color theme="1"/>
        <rFont val="Calibri"/>
        <family val="2"/>
        <charset val="238"/>
        <scheme val="minor"/>
      </rPr>
      <t>.</t>
    </r>
  </si>
  <si>
    <t>2. Deklarirajte ime spremenljivke in obdržite različico tipa. Različica spremenljivke lahko vsebuje katero koli vrsto vrednosti.</t>
  </si>
  <si>
    <t>3. Dodajte naslednjo kodo, da prikažete polje za vnos.</t>
  </si>
  <si>
    <r>
      <t>2. Po želji vnesite ime makra v polje </t>
    </r>
    <r>
      <rPr>
        <b/>
        <sz val="14"/>
        <color theme="1"/>
        <rFont val="Calibri"/>
        <family val="2"/>
        <charset val="238"/>
        <scheme val="minor"/>
      </rPr>
      <t>Ime makra</t>
    </r>
    <r>
      <rPr>
        <sz val="14"/>
        <color theme="1"/>
        <rFont val="Calibri"/>
        <family val="2"/>
        <charset val="238"/>
        <scheme val="minor"/>
      </rPr>
      <t>, vnesite bližnjično tipko v polje </t>
    </r>
    <r>
      <rPr>
        <b/>
        <sz val="14"/>
        <color theme="1"/>
        <rFont val="Calibri"/>
        <family val="2"/>
        <charset val="238"/>
        <scheme val="minor"/>
      </rPr>
      <t>Bližnjična tipka</t>
    </r>
    <r>
      <rPr>
        <sz val="14"/>
        <color theme="1"/>
        <rFont val="Calibri"/>
        <family val="2"/>
        <charset val="238"/>
        <scheme val="minor"/>
      </rPr>
      <t> in opis v polje </t>
    </r>
    <r>
      <rPr>
        <b/>
        <sz val="14"/>
        <color theme="1"/>
        <rFont val="Calibri"/>
        <family val="2"/>
        <charset val="238"/>
        <scheme val="minor"/>
      </rPr>
      <t>Opis </t>
    </r>
    <r>
      <rPr>
        <sz val="14"/>
        <color theme="1"/>
        <rFont val="Calibri"/>
        <family val="2"/>
        <charset val="238"/>
        <scheme val="minor"/>
      </rPr>
      <t>ter kliknite </t>
    </r>
    <r>
      <rPr>
        <b/>
        <sz val="14"/>
        <color theme="1"/>
        <rFont val="Calibri"/>
        <family val="2"/>
        <charset val="238"/>
        <scheme val="minor"/>
      </rPr>
      <t>V redu</t>
    </r>
    <r>
      <rPr>
        <sz val="14"/>
        <color theme="1"/>
        <rFont val="Calibri"/>
        <family val="2"/>
        <charset val="238"/>
        <scheme val="minor"/>
      </rPr>
      <t>, da začnete snemati.</t>
    </r>
  </si>
  <si>
    <r>
      <t>3. V oknu</t>
    </r>
    <r>
      <rPr>
        <b/>
        <sz val="14"/>
        <color theme="1"/>
        <rFont val="Calibri"/>
        <family val="2"/>
        <charset val="238"/>
        <scheme val="minor"/>
      </rPr>
      <t xml:space="preserve"> Snemanje makra </t>
    </r>
    <r>
      <rPr>
        <sz val="14"/>
        <color theme="1"/>
        <rFont val="Calibri"/>
        <family val="2"/>
        <charset val="238"/>
        <scheme val="minor"/>
      </rPr>
      <t>vnesite ime za svoj makro. </t>
    </r>
  </si>
  <si>
    <t>4. Kliknete ukazni gumb, boste prejeli poziv za vrednost.</t>
  </si>
  <si>
    <r>
      <t xml:space="preserve">5. Vnesite svoj vnos in kliknite </t>
    </r>
    <r>
      <rPr>
        <b/>
        <sz val="14"/>
        <color theme="1"/>
        <rFont val="Calibri"/>
        <family val="2"/>
        <charset val="238"/>
        <scheme val="minor"/>
      </rPr>
      <t>V redu</t>
    </r>
    <r>
      <rPr>
        <sz val="14"/>
        <color theme="1"/>
        <rFont val="Calibri"/>
        <family val="2"/>
        <charset val="238"/>
        <scheme val="minor"/>
      </rPr>
      <t>. Vaš vnos se bo vnesel v celico A1.</t>
    </r>
  </si>
  <si>
    <r>
      <t>4. Uporabite ime </t>
    </r>
    <r>
      <rPr>
        <b/>
        <sz val="14"/>
        <color theme="1"/>
        <rFont val="Calibri"/>
        <family val="2"/>
        <charset val="238"/>
        <scheme val="minor"/>
      </rPr>
      <t>EnterText.</t>
    </r>
  </si>
  <si>
    <t>1. Izbrišite besedilo v celici A2. To je za preizkus ali makro vstavi besedilo v celico A2 ali ne.</t>
  </si>
  <si>
    <t>2. Izberite katero koli celico – razen A2. To je za preizkus ali makro izbere celico A2 ali ne.</t>
  </si>
  <si>
    <r>
      <t xml:space="preserve">6. Kliknite gumb </t>
    </r>
    <r>
      <rPr>
        <b/>
        <sz val="14"/>
        <color theme="1"/>
        <rFont val="Calibri"/>
        <family val="2"/>
        <charset val="238"/>
        <scheme val="minor"/>
      </rPr>
      <t>Zaženi (Run)</t>
    </r>
    <r>
      <rPr>
        <sz val="14"/>
        <color theme="1"/>
        <rFont val="Calibri"/>
        <family val="2"/>
        <charset val="238"/>
        <scheme val="minor"/>
      </rPr>
      <t>.</t>
    </r>
  </si>
  <si>
    <r>
      <t xml:space="preserve">5. Odpre se okno oknu </t>
    </r>
    <r>
      <rPr>
        <b/>
        <sz val="14"/>
        <color theme="1"/>
        <rFont val="Calibri"/>
        <family val="2"/>
        <charset val="238"/>
        <scheme val="minor"/>
      </rPr>
      <t>Makro</t>
    </r>
    <r>
      <rPr>
        <sz val="14"/>
        <color theme="1"/>
        <rFont val="Calibri"/>
        <family val="2"/>
        <charset val="238"/>
        <scheme val="minor"/>
      </rPr>
      <t xml:space="preserve"> v katerem kliknite ime makra (npr. EnterText).</t>
    </r>
  </si>
  <si>
    <t>Posnemite makro.</t>
  </si>
  <si>
    <r>
      <t xml:space="preserve">Pod zavihkom </t>
    </r>
    <r>
      <rPr>
        <b/>
        <sz val="14"/>
        <color theme="1"/>
        <rFont val="Calibri"/>
        <family val="2"/>
        <charset val="238"/>
        <scheme val="minor"/>
      </rPr>
      <t>Razvijalec</t>
    </r>
    <r>
      <rPr>
        <sz val="14"/>
        <color theme="1"/>
        <rFont val="Calibri"/>
        <family val="2"/>
        <charset val="238"/>
        <scheme val="minor"/>
      </rPr>
      <t xml:space="preserve"> kliknite </t>
    </r>
    <r>
      <rPr>
        <b/>
        <sz val="14"/>
        <color theme="1"/>
        <rFont val="Calibri"/>
        <family val="2"/>
        <charset val="238"/>
        <scheme val="minor"/>
      </rPr>
      <t>Snemaj makro.</t>
    </r>
  </si>
  <si>
    <r>
      <t xml:space="preserve">Zdaj boste videli kodo na desni strani. Makro koda se začne z besedo </t>
    </r>
    <r>
      <rPr>
        <b/>
        <sz val="14"/>
        <color theme="1"/>
        <rFont val="Calibri"/>
        <family val="2"/>
        <charset val="238"/>
        <scheme val="minor"/>
      </rPr>
      <t>SUB</t>
    </r>
    <r>
      <rPr>
        <sz val="14"/>
        <color theme="1"/>
        <rFont val="Calibri"/>
        <family val="2"/>
        <charset val="238"/>
        <scheme val="minor"/>
      </rPr>
      <t>.</t>
    </r>
  </si>
  <si>
    <r>
      <t xml:space="preserve">1. V skupini </t>
    </r>
    <r>
      <rPr>
        <b/>
        <sz val="14"/>
        <color theme="1"/>
        <rFont val="Calibri"/>
        <family val="2"/>
        <charset val="238"/>
        <scheme val="minor"/>
      </rPr>
      <t>Vstavljanje</t>
    </r>
    <r>
      <rPr>
        <sz val="14"/>
        <color theme="1"/>
        <rFont val="Calibri"/>
        <family val="2"/>
        <charset val="238"/>
        <scheme val="minor"/>
      </rPr>
      <t xml:space="preserve"> &gt; </t>
    </r>
    <r>
      <rPr>
        <b/>
        <sz val="14"/>
        <color theme="1"/>
        <rFont val="Calibri"/>
        <family val="2"/>
        <charset val="238"/>
        <scheme val="minor"/>
      </rPr>
      <t>Ilustracije</t>
    </r>
    <r>
      <rPr>
        <sz val="14"/>
        <color theme="1"/>
        <rFont val="Calibri"/>
        <family val="2"/>
        <charset val="238"/>
        <scheme val="minor"/>
      </rPr>
      <t xml:space="preserve"> kliknite ikono </t>
    </r>
    <r>
      <rPr>
        <b/>
        <sz val="14"/>
        <color theme="1"/>
        <rFont val="Calibri"/>
        <family val="2"/>
        <charset val="238"/>
        <scheme val="minor"/>
      </rPr>
      <t>Oblike</t>
    </r>
    <r>
      <rPr>
        <sz val="14"/>
        <color theme="1"/>
        <rFont val="Calibri"/>
        <family val="2"/>
        <charset val="238"/>
        <scheme val="minor"/>
      </rPr>
      <t>. Vstavite poljubno obliko, ki ji želite dodeliti makro.</t>
    </r>
  </si>
  <si>
    <t>2. Kliknite kjer koli na delovnem listu. V delovni list bo vstavil predmet oblike.</t>
  </si>
  <si>
    <t>3. Spremenite velikost/formatirajte obliko, kot želite. </t>
  </si>
  <si>
    <t>V zgornjem primeru smo spremenili velikost, barvo in obrobo. </t>
  </si>
  <si>
    <r>
      <t xml:space="preserve">4. Z desno miškino tipko kliknite obliko in izberite možnost </t>
    </r>
    <r>
      <rPr>
        <b/>
        <sz val="14"/>
        <color theme="1"/>
        <rFont val="Calibri"/>
        <family val="2"/>
        <charset val="238"/>
        <scheme val="minor"/>
      </rPr>
      <t>Priredi makro</t>
    </r>
    <r>
      <rPr>
        <sz val="14"/>
        <color theme="1"/>
        <rFont val="Calibri"/>
        <family val="2"/>
        <charset val="238"/>
        <scheme val="minor"/>
      </rPr>
      <t>/</t>
    </r>
    <r>
      <rPr>
        <b/>
        <sz val="14"/>
        <color theme="1"/>
        <rFont val="Calibri"/>
        <family val="2"/>
        <charset val="238"/>
        <scheme val="minor"/>
      </rPr>
      <t>Dodeli makro.</t>
    </r>
  </si>
  <si>
    <r>
      <t xml:space="preserve">Odpre se okno </t>
    </r>
    <r>
      <rPr>
        <b/>
        <sz val="14"/>
        <color theme="1"/>
        <rFont val="Calibri"/>
        <family val="2"/>
        <charset val="238"/>
        <scheme val="minor"/>
      </rPr>
      <t>Dodeli makro (Assign Macro…).</t>
    </r>
  </si>
  <si>
    <r>
      <t xml:space="preserve">5. V  oknu </t>
    </r>
    <r>
      <rPr>
        <b/>
        <sz val="14"/>
        <color theme="1"/>
        <rFont val="Calibri"/>
        <family val="2"/>
        <charset val="238"/>
        <scheme val="minor"/>
      </rPr>
      <t xml:space="preserve">Dodeli makro </t>
    </r>
    <r>
      <rPr>
        <sz val="14"/>
        <color theme="1"/>
        <rFont val="Calibri"/>
        <family val="2"/>
        <charset val="238"/>
        <scheme val="minor"/>
      </rPr>
      <t xml:space="preserve">izberite makro, ki ga želite dodeliti obliki in kliknite gumb </t>
    </r>
    <r>
      <rPr>
        <b/>
        <sz val="14"/>
        <color theme="1"/>
        <rFont val="Calibri"/>
        <family val="2"/>
        <charset val="238"/>
        <scheme val="minor"/>
      </rPr>
      <t>V redu</t>
    </r>
    <r>
      <rPr>
        <sz val="14"/>
        <color theme="1"/>
        <rFont val="Calibri"/>
        <family val="2"/>
        <charset val="238"/>
        <scheme val="minor"/>
      </rPr>
      <t>.</t>
    </r>
  </si>
  <si>
    <t>6. Zdaj bo oblika delovala kot gumb in kadar koli kliknete nanj, bo zagnal dodeljeni makro.</t>
  </si>
  <si>
    <r>
      <t xml:space="preserve">1. Pojdite na zavihek </t>
    </r>
    <r>
      <rPr>
        <b/>
        <sz val="14"/>
        <color theme="1"/>
        <rFont val="Calibri"/>
        <family val="2"/>
        <charset val="238"/>
        <scheme val="minor"/>
      </rPr>
      <t>Razvijalec –&gt; Kontrolniki –&gt; Vstavi –&gt; Kontrolniki obrazca –&gt; Gumb</t>
    </r>
    <r>
      <rPr>
        <sz val="14"/>
        <color theme="1"/>
        <rFont val="Calibri"/>
        <family val="2"/>
        <charset val="238"/>
        <scheme val="minor"/>
      </rPr>
      <t>.</t>
    </r>
  </si>
  <si>
    <t>2. Kliknite kjer koli na delovnem listu. </t>
  </si>
  <si>
    <r>
      <t xml:space="preserve">3. Odpre se okno </t>
    </r>
    <r>
      <rPr>
        <b/>
        <sz val="14"/>
        <color theme="1"/>
        <rFont val="Calibri"/>
        <family val="2"/>
        <charset val="238"/>
        <scheme val="minor"/>
      </rPr>
      <t>Dodeli makro (Assign Macro…).</t>
    </r>
  </si>
  <si>
    <r>
      <t xml:space="preserve">4. Izberite makro, ki ga želite dodeliti gumbu in kliknite </t>
    </r>
    <r>
      <rPr>
        <b/>
        <sz val="14"/>
        <color theme="1"/>
        <rFont val="Calibri"/>
        <family val="2"/>
        <charset val="238"/>
        <scheme val="minor"/>
      </rPr>
      <t>V redu. </t>
    </r>
    <r>
      <rPr>
        <sz val="14"/>
        <color theme="1"/>
        <rFont val="Calibri"/>
        <family val="2"/>
        <charset val="238"/>
        <scheme val="minor"/>
      </rPr>
      <t>S tem bi gumb vstavili v delovni list.</t>
    </r>
  </si>
  <si>
    <r>
      <t xml:space="preserve">5. Če želite to narediti, ga kliknite z desno tipko miške in izberite </t>
    </r>
    <r>
      <rPr>
        <b/>
        <sz val="14"/>
        <color theme="1"/>
        <rFont val="Calibri"/>
        <family val="2"/>
        <charset val="238"/>
        <scheme val="minor"/>
      </rPr>
      <t>Uredi besedilo</t>
    </r>
    <r>
      <rPr>
        <sz val="14"/>
        <color theme="1"/>
        <rFont val="Calibri"/>
        <family val="2"/>
        <charset val="238"/>
        <scheme val="minor"/>
      </rPr>
      <t>.</t>
    </r>
  </si>
  <si>
    <r>
      <rPr>
        <b/>
        <sz val="14"/>
        <color theme="0"/>
        <rFont val="Calibri"/>
        <family val="2"/>
        <charset val="238"/>
        <scheme val="minor"/>
      </rPr>
      <t>Opomba</t>
    </r>
    <r>
      <rPr>
        <sz val="14"/>
        <color theme="0"/>
        <rFont val="Calibri"/>
        <family val="2"/>
        <charset val="238"/>
        <scheme val="minor"/>
      </rPr>
      <t>: Makro lahko dodelite tudi drugim interaktivnim kontrolnikom, kot je potrditveno polje ali drsni trak.</t>
    </r>
  </si>
  <si>
    <r>
      <t xml:space="preserve">1. Pojdite na zavihek </t>
    </r>
    <r>
      <rPr>
        <b/>
        <sz val="14"/>
        <color theme="1"/>
        <rFont val="Calibri"/>
        <family val="2"/>
        <charset val="238"/>
        <scheme val="minor"/>
      </rPr>
      <t>Razvijalec –&gt; Koda –&gt; Makri.</t>
    </r>
  </si>
  <si>
    <r>
      <t xml:space="preserve">2. V pogovornem oknu </t>
    </r>
    <r>
      <rPr>
        <b/>
        <sz val="14"/>
        <color theme="1"/>
        <rFont val="Calibri"/>
        <family val="2"/>
        <charset val="238"/>
        <scheme val="minor"/>
      </rPr>
      <t>Makri</t>
    </r>
    <r>
      <rPr>
        <sz val="14"/>
        <color theme="1"/>
        <rFont val="Calibri"/>
        <family val="2"/>
        <charset val="238"/>
        <scheme val="minor"/>
      </rPr>
      <t xml:space="preserve"> so navedeni vsi makri v delovnem zvezku. Izberite tisto, ki jo želite zagnati.</t>
    </r>
  </si>
  <si>
    <r>
      <t xml:space="preserve">3. Kliknite </t>
    </r>
    <r>
      <rPr>
        <b/>
        <sz val="14"/>
        <color theme="1"/>
        <rFont val="Calibri"/>
        <family val="2"/>
        <charset val="238"/>
        <scheme val="minor"/>
      </rPr>
      <t>Zaženi (Run)</t>
    </r>
    <r>
      <rPr>
        <sz val="14"/>
        <color theme="1"/>
        <rFont val="Calibri"/>
        <family val="2"/>
        <charset val="238"/>
        <scheme val="minor"/>
      </rPr>
      <t>.</t>
    </r>
  </si>
  <si>
    <t>1. Izberite katero koli vrstico znotraj kode v oknu kode. </t>
  </si>
  <si>
    <t>2. Pojdite v orodno vrstico in kliknite ikono zelenega trikotnika (uporabite lahko tudi bližnjico na tipkovnici – F5).</t>
  </si>
  <si>
    <t>Ustvariti MessageBox s kodo VBA.</t>
  </si>
  <si>
    <t>Sub Cyan()</t>
  </si>
  <si>
    <t>Cells.Interior.ColorIndex = 28</t>
  </si>
  <si>
    <r>
      <t>Sub</t>
    </r>
    <r>
      <rPr>
        <sz val="15"/>
        <color rgb="FF212121"/>
        <rFont val="Courier New"/>
        <family val="3"/>
        <charset val="238"/>
      </rPr>
      <t xml:space="preserve"> Array_Ex()</t>
    </r>
  </si>
  <si>
    <r>
      <t xml:space="preserve">  </t>
    </r>
    <r>
      <rPr>
        <sz val="15"/>
        <color rgb="FF0000FF"/>
        <rFont val="Courier New"/>
        <family val="3"/>
        <charset val="238"/>
      </rPr>
      <t>Dim</t>
    </r>
    <r>
      <rPr>
        <sz val="15"/>
        <color rgb="FF212121"/>
        <rFont val="Courier New"/>
        <family val="3"/>
        <charset val="238"/>
      </rPr>
      <t xml:space="preserve"> x(1 </t>
    </r>
    <r>
      <rPr>
        <sz val="15"/>
        <color rgb="FF0000FF"/>
        <rFont val="Courier New"/>
        <family val="3"/>
        <charset val="238"/>
      </rPr>
      <t>To</t>
    </r>
    <r>
      <rPr>
        <sz val="15"/>
        <color rgb="FF212121"/>
        <rFont val="Courier New"/>
        <family val="3"/>
        <charset val="238"/>
      </rPr>
      <t xml:space="preserve"> 2) </t>
    </r>
    <r>
      <rPr>
        <sz val="15"/>
        <color rgb="FF0000FF"/>
        <rFont val="Courier New"/>
        <family val="3"/>
        <charset val="238"/>
      </rPr>
      <t>As Integer</t>
    </r>
  </si>
  <si>
    <t xml:space="preserve">  Range("A1").Value = x(1)</t>
  </si>
  <si>
    <t xml:space="preserve">  Range("A2").Value = x(2)</t>
  </si>
  <si>
    <t>Primer #4 –Primer funkcije Excelovega polja VBA z eno spremenljivk</t>
  </si>
  <si>
    <t>Zaženite kodo.</t>
  </si>
  <si>
    <t xml:space="preserve">Zdaj shranite to kodo in zaprite urejevalnik VBA. </t>
  </si>
  <si>
    <t>Ko zaprete urejevalnik VBA, pojdite na delovni list in vnesite formulo, ki smo jo pravkar ustvarili</t>
  </si>
  <si>
    <t xml:space="preserve"> in na delovnem listu bi morali videti formulo, imenovano List_Of_Months.</t>
  </si>
  <si>
    <r>
      <t xml:space="preserve">Odprite formulo in pritisnite </t>
    </r>
    <r>
      <rPr>
        <b/>
        <sz val="14"/>
        <color theme="1"/>
        <rFont val="Calibri"/>
        <family val="2"/>
        <charset val="238"/>
        <scheme val="minor"/>
      </rPr>
      <t>enter</t>
    </r>
    <r>
      <rPr>
        <sz val="14"/>
        <color theme="1"/>
        <rFont val="Calibri"/>
        <family val="2"/>
        <charset val="238"/>
        <scheme val="minor"/>
      </rPr>
      <t>. Prikaže se ime prvega meseca, Jan.</t>
    </r>
  </si>
  <si>
    <t xml:space="preserve">Če formulo vstavite še enkrat, bomo še vedno dobili samo Jan, ne pa naslednji mesec, februar. </t>
  </si>
  <si>
    <t>Najprej izberite 12 stolpcev v eni vrstici.</t>
  </si>
  <si>
    <t>Zdaj odprite formulo v naprimer celici D1.</t>
  </si>
  <si>
    <t>Ker smo formulo ustvarili z matriko, moramo formule zapreti samo kot matrično formulo.</t>
  </si>
  <si>
    <r>
      <t>Torej držite </t>
    </r>
    <r>
      <rPr>
        <b/>
        <sz val="14"/>
        <color theme="1"/>
        <rFont val="Calibri"/>
        <family val="2"/>
        <charset val="238"/>
        <scheme val="minor"/>
      </rPr>
      <t>Ctrl + Shift + Enter</t>
    </r>
    <r>
      <rPr>
        <sz val="14"/>
        <color theme="1"/>
        <rFont val="Calibri"/>
        <family val="2"/>
        <charset val="238"/>
        <scheme val="minor"/>
      </rPr>
      <t>.</t>
    </r>
  </si>
  <si>
    <r>
      <t xml:space="preserve">2. Nato izberite celico B3 (glejte primer). Vnesite </t>
    </r>
    <r>
      <rPr>
        <b/>
        <sz val="14"/>
        <color theme="1"/>
        <rFont val="Calibri"/>
        <family val="2"/>
        <charset val="238"/>
        <scheme val="minor"/>
      </rPr>
      <t>Sales</t>
    </r>
    <r>
      <rPr>
        <sz val="14"/>
        <color theme="1"/>
        <rFont val="Calibri"/>
        <family val="2"/>
        <charset val="238"/>
        <scheme val="minor"/>
      </rPr>
      <t xml:space="preserve"> in pritisnite </t>
    </r>
    <r>
      <rPr>
        <b/>
        <sz val="14"/>
        <color theme="1"/>
        <rFont val="Calibri"/>
        <family val="2"/>
        <charset val="238"/>
        <scheme val="minor"/>
      </rPr>
      <t>enter</t>
    </r>
    <r>
      <rPr>
        <sz val="14"/>
        <color theme="1"/>
        <rFont val="Calibri"/>
        <family val="2"/>
        <charset val="238"/>
        <scheme val="minor"/>
      </rPr>
      <t>.</t>
    </r>
  </si>
  <si>
    <r>
      <t xml:space="preserve">3. Vnesite </t>
    </r>
    <r>
      <rPr>
        <b/>
        <sz val="14"/>
        <color theme="1"/>
        <rFont val="Calibri"/>
        <family val="2"/>
        <charset val="238"/>
        <scheme val="minor"/>
      </rPr>
      <t>Production</t>
    </r>
    <r>
      <rPr>
        <sz val="14"/>
        <color theme="1"/>
        <rFont val="Calibri"/>
        <family val="2"/>
        <charset val="238"/>
        <scheme val="minor"/>
      </rPr>
      <t xml:space="preserve"> in pritisnite </t>
    </r>
    <r>
      <rPr>
        <b/>
        <sz val="14"/>
        <color theme="1"/>
        <rFont val="Calibri"/>
        <family val="2"/>
        <charset val="238"/>
        <scheme val="minor"/>
      </rPr>
      <t>enter</t>
    </r>
    <r>
      <rPr>
        <sz val="14"/>
        <color theme="1"/>
        <rFont val="Calibri"/>
        <family val="2"/>
        <charset val="238"/>
        <scheme val="minor"/>
      </rPr>
      <t>.</t>
    </r>
  </si>
  <si>
    <r>
      <t xml:space="preserve">Snemanje v </t>
    </r>
    <r>
      <rPr>
        <b/>
        <sz val="18"/>
        <color theme="0"/>
        <rFont val="Calibri"/>
        <family val="2"/>
        <charset val="238"/>
        <scheme val="minor"/>
      </rPr>
      <t>absolutnem</t>
    </r>
    <r>
      <rPr>
        <b/>
        <sz val="16"/>
        <color theme="0"/>
        <rFont val="Calibri"/>
        <family val="2"/>
        <charset val="238"/>
        <scheme val="minor"/>
      </rPr>
      <t xml:space="preserve"> načinu</t>
    </r>
  </si>
  <si>
    <r>
      <t xml:space="preserve">Snemanje v </t>
    </r>
    <r>
      <rPr>
        <b/>
        <sz val="18"/>
        <color theme="0"/>
        <rFont val="Calibri"/>
        <family val="2"/>
        <charset val="238"/>
        <scheme val="minor"/>
      </rPr>
      <t>relativnem</t>
    </r>
    <r>
      <rPr>
        <b/>
        <sz val="16"/>
        <color theme="0"/>
        <rFont val="Calibri"/>
        <family val="2"/>
        <charset val="238"/>
        <scheme val="minor"/>
      </rPr>
      <t xml:space="preserve"> načinu</t>
    </r>
  </si>
  <si>
    <r>
      <t xml:space="preserve">2. Poimenujte makro npr. </t>
    </r>
    <r>
      <rPr>
        <b/>
        <sz val="14"/>
        <color theme="1"/>
        <rFont val="Calibri"/>
        <family val="2"/>
        <charset val="238"/>
        <scheme val="minor"/>
      </rPr>
      <t>MyName</t>
    </r>
    <r>
      <rPr>
        <sz val="14"/>
        <color theme="1"/>
        <rFont val="Calibri"/>
        <family val="2"/>
        <charset val="238"/>
        <scheme val="minor"/>
      </rPr>
      <t>. </t>
    </r>
  </si>
  <si>
    <t>Options Explicit</t>
  </si>
  <si>
    <t>Sub MyName ()</t>
  </si>
  <si>
    <t>ActivateCell.Value = "Barack Obama"</t>
  </si>
  <si>
    <t>omogočite in zaščitite makro</t>
  </si>
  <si>
    <r>
      <t>Za pridobitev prve in druge vrednosti lahko uporabite funkcijo </t>
    </r>
    <r>
      <rPr>
        <b/>
        <sz val="14"/>
        <color theme="0"/>
        <rFont val="Calibri"/>
        <family val="2"/>
        <charset val="238"/>
        <scheme val="minor"/>
      </rPr>
      <t>SUMIF</t>
    </r>
    <r>
      <rPr>
        <sz val="14"/>
        <color theme="0"/>
        <rFont val="Calibri"/>
        <family val="2"/>
        <charset val="238"/>
        <scheme val="minor"/>
      </rPr>
      <t>, za skupno vrednost pa funkcijo </t>
    </r>
    <r>
      <rPr>
        <b/>
        <sz val="14"/>
        <color theme="0"/>
        <rFont val="Calibri"/>
        <family val="2"/>
        <charset val="238"/>
        <scheme val="minor"/>
      </rPr>
      <t>SUM</t>
    </r>
    <r>
      <rPr>
        <sz val="14"/>
        <color theme="0"/>
        <rFont val="Calibri"/>
        <family val="2"/>
        <charset val="238"/>
        <scheme val="minor"/>
      </rPr>
      <t>.</t>
    </r>
  </si>
  <si>
    <r>
      <t xml:space="preserve">Ko je podano polje, </t>
    </r>
    <r>
      <rPr>
        <b/>
        <sz val="14"/>
        <color theme="1"/>
        <rFont val="Calibri"/>
        <family val="2"/>
        <charset val="238"/>
        <scheme val="minor"/>
      </rPr>
      <t>DCOUNTA</t>
    </r>
    <r>
      <rPr>
        <sz val="14"/>
        <color theme="1"/>
        <rFont val="Calibri"/>
        <family val="2"/>
        <charset val="238"/>
        <scheme val="minor"/>
      </rPr>
      <t xml:space="preserve"> šteje številske in besedilne vrednosti, če vrednost polja ni prazna.</t>
    </r>
  </si>
  <si>
    <r>
      <rPr>
        <b/>
        <sz val="14"/>
        <color rgb="FF000000"/>
        <rFont val="Calibri"/>
        <family val="2"/>
        <charset val="238"/>
        <scheme val="minor"/>
      </rPr>
      <t>Naloga</t>
    </r>
    <r>
      <rPr>
        <sz val="14"/>
        <color rgb="FF000000"/>
        <rFont val="Calibri"/>
        <family val="2"/>
        <charset val="238"/>
        <scheme val="minor"/>
      </rPr>
      <t>: Preštejte ujemajoče se zapise v zbirki podatkov z uporabo meril in neobveznega polja. </t>
    </r>
  </si>
  <si>
    <r>
      <rPr>
        <b/>
        <sz val="14"/>
        <color theme="1"/>
        <rFont val="Calibri"/>
        <family val="2"/>
        <charset val="238"/>
        <scheme val="minor"/>
      </rPr>
      <t>Naloga</t>
    </r>
    <r>
      <rPr>
        <sz val="14"/>
        <color theme="1"/>
        <rFont val="Calibri"/>
        <family val="2"/>
        <charset val="238"/>
        <scheme val="minor"/>
      </rPr>
      <t xml:space="preserve">: Preštejte ujemajoče se zapise v zbirki podatkov z uporabo meril in neobveznega polja. Ko je podano polje, bo </t>
    </r>
    <r>
      <rPr>
        <b/>
        <sz val="14"/>
        <color theme="1"/>
        <rFont val="Calibri"/>
        <family val="2"/>
        <charset val="238"/>
        <scheme val="minor"/>
      </rPr>
      <t>DCOUNT</t>
    </r>
    <r>
      <rPr>
        <sz val="14"/>
        <color theme="1"/>
        <rFont val="Calibri"/>
        <family val="2"/>
        <charset val="238"/>
        <scheme val="minor"/>
      </rPr>
      <t xml:space="preserve"> štel samo številske vrednosti v polju.</t>
    </r>
  </si>
  <si>
    <r>
      <rPr>
        <b/>
        <sz val="14"/>
        <color theme="1"/>
        <rFont val="Calibri"/>
        <family val="2"/>
        <charset val="238"/>
        <scheme val="minor"/>
      </rPr>
      <t>Naloga</t>
    </r>
    <r>
      <rPr>
        <sz val="14"/>
        <color theme="1"/>
        <rFont val="Calibri"/>
        <family val="2"/>
        <charset val="238"/>
        <scheme val="minor"/>
      </rPr>
      <t>: Pridobite vrednost za rdečo barvo. </t>
    </r>
  </si>
  <si>
    <r>
      <rPr>
        <b/>
        <sz val="14"/>
        <color theme="1"/>
        <rFont val="Calibri"/>
        <family val="2"/>
        <charset val="238"/>
        <scheme val="minor"/>
      </rPr>
      <t>Naloga</t>
    </r>
    <r>
      <rPr>
        <sz val="14"/>
        <color theme="1"/>
        <rFont val="Calibri"/>
        <family val="2"/>
        <charset val="238"/>
        <scheme val="minor"/>
      </rPr>
      <t xml:space="preserve">: Izračunajte povprečne vrednosti v tabeli za </t>
    </r>
    <r>
      <rPr>
        <b/>
        <sz val="14"/>
        <color theme="1"/>
        <rFont val="Calibri"/>
        <family val="2"/>
        <charset val="238"/>
        <scheme val="minor"/>
      </rPr>
      <t>rdečo</t>
    </r>
    <r>
      <rPr>
        <sz val="14"/>
        <color theme="1"/>
        <rFont val="Calibri"/>
        <family val="2"/>
        <charset val="238"/>
        <scheme val="minor"/>
      </rPr>
      <t xml:space="preserve"> barvo.</t>
    </r>
  </si>
  <si>
    <r>
      <rPr>
        <b/>
        <sz val="14"/>
        <color theme="1"/>
        <rFont val="Calibri"/>
        <family val="2"/>
        <charset val="238"/>
        <scheme val="minor"/>
      </rPr>
      <t>Naloga</t>
    </r>
    <r>
      <rPr>
        <sz val="14"/>
        <color theme="1"/>
        <rFont val="Calibri"/>
        <family val="2"/>
        <charset val="238"/>
        <scheme val="minor"/>
      </rPr>
      <t xml:space="preserve">: Izračunajte standardni odklon v tabeli za </t>
    </r>
    <r>
      <rPr>
        <b/>
        <sz val="14"/>
        <color theme="1"/>
        <rFont val="Calibri"/>
        <family val="2"/>
        <charset val="238"/>
        <scheme val="minor"/>
      </rPr>
      <t>Lisico</t>
    </r>
    <r>
      <rPr>
        <sz val="14"/>
        <color theme="1"/>
        <rFont val="Calibri"/>
        <family val="2"/>
        <charset val="238"/>
        <scheme val="minor"/>
      </rPr>
      <t xml:space="preserve"> (Fox).</t>
    </r>
  </si>
  <si>
    <r>
      <rPr>
        <b/>
        <sz val="14"/>
        <color theme="1"/>
        <rFont val="Calibri"/>
        <family val="2"/>
        <charset val="238"/>
        <scheme val="minor"/>
      </rPr>
      <t>Naloga</t>
    </r>
    <r>
      <rPr>
        <sz val="14"/>
        <color theme="1"/>
        <rFont val="Calibri"/>
        <family val="2"/>
        <charset val="238"/>
        <scheme val="minor"/>
      </rPr>
      <t xml:space="preserve">: Izračunajte varianco v tabeli za </t>
    </r>
    <r>
      <rPr>
        <b/>
        <sz val="14"/>
        <color theme="1"/>
        <rFont val="Calibri"/>
        <family val="2"/>
        <charset val="238"/>
        <scheme val="minor"/>
      </rPr>
      <t>Lisico</t>
    </r>
    <r>
      <rPr>
        <sz val="14"/>
        <color theme="1"/>
        <rFont val="Calibri"/>
        <family val="2"/>
        <charset val="238"/>
        <scheme val="minor"/>
      </rPr>
      <t xml:space="preserve"> (Fox).</t>
    </r>
  </si>
  <si>
    <r>
      <rPr>
        <b/>
        <sz val="14"/>
        <color theme="1"/>
        <rFont val="Calibri"/>
        <family val="2"/>
        <charset val="238"/>
        <scheme val="minor"/>
      </rPr>
      <t>Naloga</t>
    </r>
    <r>
      <rPr>
        <sz val="14"/>
        <color theme="1"/>
        <rFont val="Calibri"/>
        <family val="2"/>
        <charset val="238"/>
        <scheme val="minor"/>
      </rPr>
      <t xml:space="preserve">: Izračunajte varianco celotne populacije v tabeli za </t>
    </r>
    <r>
      <rPr>
        <b/>
        <sz val="14"/>
        <color theme="1"/>
        <rFont val="Calibri"/>
        <family val="2"/>
        <charset val="238"/>
        <scheme val="minor"/>
      </rPr>
      <t>Lisico</t>
    </r>
    <r>
      <rPr>
        <sz val="14"/>
        <color theme="1"/>
        <rFont val="Calibri"/>
        <family val="2"/>
        <charset val="238"/>
        <scheme val="minor"/>
      </rPr>
      <t xml:space="preserve"> (Fox).</t>
    </r>
  </si>
  <si>
    <t>Primer 19</t>
  </si>
  <si>
    <t>Nove funkcije OFFICE 365:FILTER, RANDARRAY, SEQUENCE, SORT, UNIQUE</t>
  </si>
  <si>
    <t>Od naloga 1 do 5, 17, 19 naredite sami</t>
  </si>
  <si>
    <r>
      <t xml:space="preserve">V tem primeru Excel uporablja funkcijo </t>
    </r>
    <r>
      <rPr>
        <b/>
        <sz val="14"/>
        <color theme="1"/>
        <rFont val="Calibri"/>
        <family val="2"/>
        <charset val="238"/>
        <scheme val="minor"/>
      </rPr>
      <t>SORTBY</t>
    </r>
    <r>
      <rPr>
        <sz val="14"/>
        <color theme="1"/>
        <rFont val="Calibri"/>
        <family val="2"/>
        <charset val="238"/>
        <scheme val="minor"/>
      </rPr>
      <t xml:space="preserve"> za razvrščanje informacij v tabeli na levi strani po oznaki v padajočem vrstnem redu </t>
    </r>
  </si>
  <si>
    <r>
      <t>1. Vnesite »=</t>
    </r>
    <r>
      <rPr>
        <b/>
        <sz val="14"/>
        <color theme="1"/>
        <rFont val="Calibri"/>
        <family val="2"/>
        <charset val="238"/>
        <scheme val="minor"/>
      </rPr>
      <t>MATCH</t>
    </r>
    <r>
      <rPr>
        <sz val="14"/>
        <color theme="1"/>
        <rFont val="Calibri"/>
        <family val="2"/>
        <charset val="238"/>
        <scheme val="minor"/>
      </rPr>
      <t>(« in se povežite s celico, ki vsebuje »Višina«… merila, ki jih želimo poiskati.</t>
    </r>
  </si>
  <si>
    <t>Naloga 1</t>
  </si>
  <si>
    <r>
      <rPr>
        <b/>
        <sz val="16"/>
        <color theme="0"/>
        <rFont val="Calibri"/>
        <family val="2"/>
        <charset val="238"/>
        <scheme val="minor"/>
      </rPr>
      <t>Naloga 8</t>
    </r>
    <r>
      <rPr>
        <sz val="16"/>
        <color theme="0"/>
        <rFont val="Calibri"/>
        <family val="2"/>
        <charset val="238"/>
        <scheme val="minor"/>
      </rPr>
      <t xml:space="preserve">: </t>
    </r>
  </si>
  <si>
    <r>
      <rPr>
        <b/>
        <sz val="14"/>
        <color theme="1"/>
        <rFont val="Calibri"/>
        <family val="2"/>
        <charset val="238"/>
        <scheme val="minor"/>
      </rPr>
      <t>XNPV</t>
    </r>
    <r>
      <rPr>
        <sz val="14"/>
        <color theme="1"/>
        <rFont val="Calibri"/>
        <family val="2"/>
        <charset val="238"/>
        <scheme val="minor"/>
      </rPr>
      <t xml:space="preserve"> in </t>
    </r>
    <r>
      <rPr>
        <b/>
        <sz val="14"/>
        <color theme="1"/>
        <rFont val="Calibri"/>
        <family val="2"/>
        <charset val="238"/>
        <scheme val="minor"/>
      </rPr>
      <t>XIRR</t>
    </r>
    <r>
      <rPr>
        <sz val="14"/>
        <color theme="1"/>
        <rFont val="Calibri"/>
        <family val="2"/>
        <charset val="238"/>
        <scheme val="minor"/>
      </rPr>
      <t xml:space="preserve"> vam omogočata, da uporabite določene datume za vsak posamezen denarni tok, ki je diskontiran. </t>
    </r>
  </si>
  <si>
    <r>
      <t xml:space="preserve">Funkcija </t>
    </r>
    <r>
      <rPr>
        <b/>
        <sz val="12"/>
        <color theme="1"/>
        <rFont val="Arial"/>
        <family val="2"/>
        <charset val="238"/>
      </rPr>
      <t>CHOOSE</t>
    </r>
    <r>
      <rPr>
        <sz val="12"/>
        <color theme="1"/>
        <rFont val="Arial"/>
        <family val="2"/>
        <charset val="238"/>
      </rPr>
      <t xml:space="preserve"> je zasnovana tako, da vrne vrednost s seznama na podlagi določenega položaja.</t>
    </r>
  </si>
  <si>
    <r>
      <rPr>
        <b/>
        <sz val="14"/>
        <color theme="1"/>
        <rFont val="Calibri"/>
        <family val="2"/>
        <charset val="238"/>
        <scheme val="minor"/>
      </rPr>
      <t>XIRR</t>
    </r>
    <r>
      <rPr>
        <sz val="14"/>
        <color theme="1"/>
        <rFont val="Calibri"/>
        <family val="2"/>
        <charset val="238"/>
        <scheme val="minor"/>
      </rPr>
      <t xml:space="preserve"> je finančna funkcija, ki vrne interno stopnjo donosa (IRR) za vrsto denarnih tokov, ki se pojavljajo v neenakomernih intervalih.</t>
    </r>
  </si>
  <si>
    <t>Naloga 9</t>
  </si>
  <si>
    <r>
      <rPr>
        <b/>
        <sz val="16"/>
        <color theme="0"/>
        <rFont val="Calibri"/>
        <family val="2"/>
        <charset val="238"/>
        <scheme val="minor"/>
      </rPr>
      <t>Naloga 11</t>
    </r>
    <r>
      <rPr>
        <sz val="16"/>
        <color theme="0"/>
        <rFont val="Calibri"/>
        <family val="2"/>
        <charset val="238"/>
        <scheme val="minor"/>
      </rPr>
      <t>: Uporabite funkcijo PMT za izračun mesečnega hipotekarnega plačila, če se izposodite 1 milijon USD, pri 5 % obrestni meri za dobo 30 let.</t>
    </r>
  </si>
  <si>
    <t>Naloga 12</t>
  </si>
  <si>
    <t>Naloga 13</t>
  </si>
  <si>
    <t>Naloga 14:</t>
  </si>
  <si>
    <t>Naloga 15:</t>
  </si>
  <si>
    <t>Naloga 17:</t>
  </si>
  <si>
    <t xml:space="preserve">Naloga 18: </t>
  </si>
  <si>
    <t>Naloga 19:</t>
  </si>
  <si>
    <t>Naloga 20:</t>
  </si>
  <si>
    <t>Naloga 21:</t>
  </si>
  <si>
    <t>Naloga 22:</t>
  </si>
  <si>
    <t>Naloga 23:</t>
  </si>
  <si>
    <t>Naloga 24:</t>
  </si>
  <si>
    <t>Naloga 25:</t>
  </si>
  <si>
    <t xml:space="preserve">Naloga 26: </t>
  </si>
  <si>
    <r>
      <rPr>
        <b/>
        <sz val="14"/>
        <color theme="0"/>
        <rFont val="Calibri"/>
        <family val="2"/>
        <charset val="238"/>
        <scheme val="minor"/>
      </rPr>
      <t>Opomba</t>
    </r>
    <r>
      <rPr>
        <sz val="14"/>
        <color theme="0"/>
        <rFont val="Calibri"/>
        <family val="2"/>
        <charset val="238"/>
        <scheme val="minor"/>
      </rPr>
      <t>: funkcija VDB je veliko bolj vsestranska kot funkcija DDB. </t>
    </r>
  </si>
  <si>
    <t>Naloga 27: Izračunajte mesečni obrok plačila obresti na kreditni kartici.</t>
  </si>
  <si>
    <r>
      <rPr>
        <b/>
        <sz val="16"/>
        <color theme="0"/>
        <rFont val="Calibri"/>
        <family val="2"/>
        <charset val="238"/>
        <scheme val="minor"/>
      </rPr>
      <t>Naloga</t>
    </r>
    <r>
      <rPr>
        <sz val="16"/>
        <color theme="0"/>
        <rFont val="Calibri"/>
        <family val="2"/>
        <charset val="238"/>
        <scheme val="minor"/>
      </rPr>
      <t xml:space="preserve"> 28: Izračunajte četrtletno plačilo obresti za posojilo 10.000€.</t>
    </r>
  </si>
  <si>
    <r>
      <rPr>
        <b/>
        <sz val="16"/>
        <color theme="0"/>
        <rFont val="Calibri"/>
        <family val="2"/>
        <charset val="238"/>
        <scheme val="minor"/>
      </rPr>
      <t>Naloga</t>
    </r>
    <r>
      <rPr>
        <sz val="16"/>
        <color theme="0"/>
        <rFont val="Calibri"/>
        <family val="2"/>
        <charset val="238"/>
        <scheme val="minor"/>
      </rPr>
      <t xml:space="preserve"> 29: Izračunajte polletno plačila obresti za avtomobilsko posojilo.</t>
    </r>
  </si>
  <si>
    <t>Naloga 30:</t>
  </si>
  <si>
    <t xml:space="preserve">Naloga 31: </t>
  </si>
  <si>
    <t>Naloga 1: s pomočjo funkcije FORECAST izračunajte dodatne točke trenda, ki se najbolje prilega prek niza znanih vrednosti x in y.</t>
  </si>
  <si>
    <t>Naloga 2: s pomočjo funkcije  FORECAST.LINEAR napovejte prihodnjo vrednost po linearnem trendu.</t>
  </si>
  <si>
    <r>
      <rPr>
        <b/>
        <sz val="14"/>
        <color theme="0"/>
        <rFont val="Calibri"/>
        <family val="2"/>
        <charset val="238"/>
        <scheme val="minor"/>
      </rPr>
      <t>Naloga</t>
    </r>
    <r>
      <rPr>
        <sz val="14"/>
        <color theme="0"/>
        <rFont val="Calibri"/>
        <family val="2"/>
        <charset val="238"/>
        <scheme val="minor"/>
      </rPr>
      <t xml:space="preserve"> 3: izdelajte razpršeni graf</t>
    </r>
  </si>
  <si>
    <r>
      <rPr>
        <b/>
        <sz val="14"/>
        <color theme="0"/>
        <rFont val="Calibri"/>
        <family val="2"/>
        <charset val="238"/>
        <scheme val="minor"/>
      </rPr>
      <t>Naloga 4</t>
    </r>
    <r>
      <rPr>
        <sz val="14"/>
        <color theme="0"/>
        <rFont val="Calibri"/>
        <family val="2"/>
        <charset val="238"/>
        <scheme val="minor"/>
      </rPr>
      <t>: s pomočjo funkcije FORECAST.ETS napovete prihodnjo vrednost z eksponentnim trojnim glajenjem.</t>
    </r>
  </si>
  <si>
    <t>Naloga 5: Za iskanje dolžine sezonskega vzorca lahko uporabite funkcijo FORECAST.ETS.SEASONALITY.</t>
  </si>
  <si>
    <t xml:space="preserve">Naloga 6: Določite, kdaj se napoved konča, nastavite interval zaupanja (privzeto 95 %), samodejno zaznajte sezonskost </t>
  </si>
  <si>
    <r>
      <rPr>
        <b/>
        <sz val="14"/>
        <color theme="0"/>
        <rFont val="Calibri"/>
        <family val="2"/>
        <charset val="238"/>
        <scheme val="minor"/>
      </rPr>
      <t>Naloga</t>
    </r>
    <r>
      <rPr>
        <sz val="14"/>
        <color theme="0"/>
        <rFont val="Calibri"/>
        <family val="2"/>
        <charset val="238"/>
        <scheme val="minor"/>
      </rPr>
      <t xml:space="preserve"> 7: s pomočjo funkcije FREQUENCY izračunajte, kako pogosto se vrednosti pojavijo znotraj obsegov, ki jih določite v bin tabeli.</t>
    </r>
  </si>
  <si>
    <r>
      <t xml:space="preserve">Za ustvarjanje frekvenčne porazdelitve lahko uporabite tudi funkcijo </t>
    </r>
    <r>
      <rPr>
        <b/>
        <sz val="14"/>
        <color theme="1"/>
        <rFont val="Calibri"/>
        <family val="2"/>
        <charset val="238"/>
        <scheme val="minor"/>
      </rPr>
      <t>COUNTIFS</t>
    </r>
    <r>
      <rPr>
        <sz val="14"/>
        <color theme="1"/>
        <rFont val="Calibri"/>
        <family val="2"/>
        <charset val="238"/>
        <scheme val="minor"/>
      </rPr>
      <t>.</t>
    </r>
  </si>
  <si>
    <t>Naloga 8</t>
  </si>
  <si>
    <t>Naloga 9:</t>
  </si>
  <si>
    <t>Naloga 10:</t>
  </si>
  <si>
    <t>Naloga 11:</t>
  </si>
  <si>
    <r>
      <rPr>
        <b/>
        <sz val="14"/>
        <color theme="0"/>
        <rFont val="Calibri"/>
        <family val="2"/>
        <charset val="238"/>
        <scheme val="minor"/>
      </rPr>
      <t>Naloga</t>
    </r>
    <r>
      <rPr>
        <sz val="14"/>
        <color theme="0"/>
        <rFont val="Calibri"/>
        <family val="2"/>
        <charset val="238"/>
        <scheme val="minor"/>
      </rPr>
      <t xml:space="preserve"> 12: Uporabite </t>
    </r>
    <r>
      <rPr>
        <b/>
        <sz val="14"/>
        <color theme="0"/>
        <rFont val="Calibri"/>
        <family val="2"/>
        <charset val="238"/>
        <scheme val="minor"/>
      </rPr>
      <t>TREND</t>
    </r>
    <r>
      <rPr>
        <sz val="14"/>
        <color theme="0"/>
        <rFont val="Calibri"/>
        <family val="2"/>
        <charset val="238"/>
        <scheme val="minor"/>
      </rPr>
      <t xml:space="preserve"> za izračun napovedi prodaje, izdelajte graf in uporabite funkcijo</t>
    </r>
    <r>
      <rPr>
        <b/>
        <sz val="14"/>
        <color theme="0"/>
        <rFont val="Calibri"/>
        <family val="2"/>
        <charset val="238"/>
        <scheme val="minor"/>
      </rPr>
      <t xml:space="preserve"> List za predvidevanje.</t>
    </r>
  </si>
  <si>
    <r>
      <rPr>
        <b/>
        <sz val="14"/>
        <color theme="0"/>
        <rFont val="Calibri"/>
        <family val="2"/>
        <charset val="238"/>
        <scheme val="minor"/>
      </rPr>
      <t>Naloga</t>
    </r>
    <r>
      <rPr>
        <sz val="14"/>
        <color theme="0"/>
        <rFont val="Calibri"/>
        <family val="2"/>
        <charset val="238"/>
        <scheme val="minor"/>
      </rPr>
      <t xml:space="preserve"> 13: Uporabite </t>
    </r>
    <r>
      <rPr>
        <b/>
        <sz val="14"/>
        <color theme="0"/>
        <rFont val="Calibri"/>
        <family val="2"/>
        <charset val="238"/>
        <scheme val="minor"/>
      </rPr>
      <t>TREND</t>
    </r>
    <r>
      <rPr>
        <sz val="14"/>
        <color theme="0"/>
        <rFont val="Calibri"/>
        <family val="2"/>
        <charset val="238"/>
        <scheme val="minor"/>
      </rPr>
      <t xml:space="preserve"> za izračun napovedi prodaje, izdelajte graf in uporabite funkcijo</t>
    </r>
    <r>
      <rPr>
        <b/>
        <sz val="14"/>
        <color theme="0"/>
        <rFont val="Calibri"/>
        <family val="2"/>
        <charset val="238"/>
        <scheme val="minor"/>
      </rPr>
      <t xml:space="preserve"> List za predvidevanje.</t>
    </r>
  </si>
  <si>
    <r>
      <rPr>
        <b/>
        <sz val="16"/>
        <color theme="0"/>
        <rFont val="Calibri"/>
        <family val="2"/>
        <charset val="238"/>
        <scheme val="minor"/>
      </rPr>
      <t>Naloga 14</t>
    </r>
    <r>
      <rPr>
        <sz val="16"/>
        <color theme="0"/>
        <rFont val="Calibri"/>
        <family val="2"/>
        <charset val="238"/>
        <scheme val="minor"/>
      </rPr>
      <t>: Izračunajte Trend za več nizov vrednosti x.</t>
    </r>
  </si>
  <si>
    <r>
      <rPr>
        <b/>
        <sz val="16"/>
        <color theme="0"/>
        <rFont val="Calibri"/>
        <family val="2"/>
        <charset val="238"/>
        <scheme val="minor"/>
      </rPr>
      <t>Naloga 15</t>
    </r>
    <r>
      <rPr>
        <sz val="16"/>
        <color theme="0"/>
        <rFont val="Calibri"/>
        <family val="2"/>
        <charset val="238"/>
        <scheme val="minor"/>
      </rPr>
      <t>: Izračunajte Trend za promet spletne strani.</t>
    </r>
  </si>
  <si>
    <t>Naloga 16: izračunajte interval zaupanja za vzorčni nabor podatkov.</t>
  </si>
  <si>
    <r>
      <rPr>
        <b/>
        <sz val="14"/>
        <color theme="0"/>
        <rFont val="Calibri"/>
        <family val="2"/>
        <charset val="238"/>
        <scheme val="minor"/>
      </rPr>
      <t>Naloga 17</t>
    </r>
    <r>
      <rPr>
        <sz val="14"/>
        <color theme="0"/>
        <rFont val="Calibri"/>
        <family val="2"/>
        <charset val="238"/>
        <scheme val="minor"/>
      </rPr>
      <t>: izračunajte prihodnjo vrednost naložbe.</t>
    </r>
  </si>
  <si>
    <r>
      <rPr>
        <b/>
        <sz val="14"/>
        <color theme="0"/>
        <rFont val="Calibri"/>
        <family val="2"/>
        <charset val="238"/>
        <scheme val="minor"/>
      </rPr>
      <t>Naloga 18</t>
    </r>
    <r>
      <rPr>
        <sz val="14"/>
        <color theme="0"/>
        <rFont val="Calibri"/>
        <family val="2"/>
        <charset val="238"/>
        <scheme val="minor"/>
      </rPr>
      <t>: izračunajte prihodnjo vrednost naložbe za tedensko, mesečno, kvartalno,....</t>
    </r>
  </si>
  <si>
    <r>
      <rPr>
        <b/>
        <sz val="14"/>
        <color theme="0"/>
        <rFont val="Calibri"/>
        <family val="2"/>
        <charset val="238"/>
        <scheme val="minor"/>
      </rPr>
      <t>Naloga 19</t>
    </r>
    <r>
      <rPr>
        <sz val="14"/>
        <color theme="0"/>
        <rFont val="Calibri"/>
        <family val="2"/>
        <charset val="238"/>
        <scheme val="minor"/>
      </rPr>
      <t>: Izdelajte kalkulator prihodnje vrednosti.</t>
    </r>
  </si>
  <si>
    <t>SUBTOTAL BARVE</t>
  </si>
  <si>
    <t xml:space="preserve">Ko imam formulo SUBTOTAL in filtriramo celice, lahko seštejemo samo tiste celice, ki imajo v sebi določeno barvo, </t>
  </si>
  <si>
    <t>Formula SUBTOTAL bo pokazala samo vsoto vidnih celic (nekaj, česar formula SUM ne more narediti).</t>
  </si>
  <si>
    <r>
      <t xml:space="preserve">2. Kliknite zavihek </t>
    </r>
    <r>
      <rPr>
        <b/>
        <sz val="14"/>
        <color theme="1"/>
        <rFont val="Calibri"/>
        <family val="2"/>
        <charset val="238"/>
        <scheme val="minor"/>
      </rPr>
      <t>Podatki.</t>
    </r>
  </si>
  <si>
    <t>1. Izberite katero koli celico v naboru podatkov.</t>
  </si>
  <si>
    <r>
      <t xml:space="preserve">3. V skupini </t>
    </r>
    <r>
      <rPr>
        <b/>
        <sz val="14"/>
        <color theme="1"/>
        <rFont val="Calibri"/>
        <family val="2"/>
        <charset val="238"/>
        <scheme val="minor"/>
      </rPr>
      <t>Razvrsti in filtriraj</t>
    </r>
    <r>
      <rPr>
        <sz val="14"/>
        <color theme="1"/>
        <rFont val="Calibri"/>
        <family val="2"/>
        <scheme val="minor"/>
      </rPr>
      <t xml:space="preserve"> kliknite ikono </t>
    </r>
    <r>
      <rPr>
        <b/>
        <sz val="14"/>
        <color theme="1"/>
        <rFont val="Calibri"/>
        <family val="2"/>
        <charset val="238"/>
        <scheme val="minor"/>
      </rPr>
      <t>Filter</t>
    </r>
    <r>
      <rPr>
        <sz val="14"/>
        <color theme="1"/>
        <rFont val="Calibri"/>
        <family val="2"/>
        <scheme val="minor"/>
      </rPr>
      <t>.</t>
    </r>
  </si>
  <si>
    <t> S tem boste za nabor podatkov uporabili filter in v glavah boste lahko videli ikono filtra.</t>
  </si>
  <si>
    <r>
      <t xml:space="preserve">4. V celici glave </t>
    </r>
    <r>
      <rPr>
        <b/>
        <sz val="14"/>
        <color theme="1"/>
        <rFont val="Calibri"/>
        <family val="2"/>
        <charset val="238"/>
        <scheme val="minor"/>
      </rPr>
      <t>Prodaja</t>
    </r>
    <r>
      <rPr>
        <sz val="14"/>
        <color theme="1"/>
        <rFont val="Calibri"/>
        <family val="2"/>
        <scheme val="minor"/>
      </rPr>
      <t xml:space="preserve"> kliknite ikono </t>
    </r>
    <r>
      <rPr>
        <b/>
        <sz val="14"/>
        <color theme="1"/>
        <rFont val="Calibri"/>
        <family val="2"/>
        <charset val="238"/>
        <scheme val="minor"/>
      </rPr>
      <t>Filter.</t>
    </r>
  </si>
  <si>
    <t>6. Izberite barvo, na podlagi katere želite filtrirati nabor podatkov.</t>
  </si>
  <si>
    <r>
      <t xml:space="preserve">5. Pojdite na možnost </t>
    </r>
    <r>
      <rPr>
        <b/>
        <sz val="14"/>
        <color theme="1"/>
        <rFont val="Calibri"/>
        <family val="2"/>
        <charset val="238"/>
        <scheme val="minor"/>
      </rPr>
      <t>Filtriraj po barvi</t>
    </r>
  </si>
  <si>
    <t>ki so vidne (kar bi bile samo tiste celice, ki imajo barvo, po kateri ste filtrirali nabor podatkov).</t>
  </si>
  <si>
    <r>
      <rPr>
        <b/>
        <sz val="14"/>
        <color theme="1"/>
        <rFont val="Calibri"/>
        <family val="2"/>
        <charset val="238"/>
        <scheme val="minor"/>
      </rPr>
      <t>Opomba</t>
    </r>
    <r>
      <rPr>
        <sz val="14"/>
        <color theme="1"/>
        <rFont val="Calibri"/>
        <family val="2"/>
        <scheme val="minor"/>
      </rPr>
      <t xml:space="preserve">: Takoj ko to storite, boste opazili, da se rezultat vmesne vsote spremeni in vam bo zdaj dal samo vsoto tistih celic, </t>
    </r>
  </si>
  <si>
    <t xml:space="preserve">Podobno, če filtrirate po kakšni drugi barvi v naboru podatkov (recimo oranžna namesto rumena), </t>
  </si>
  <si>
    <t>bi se funkcija SUBTOTAL ustrezno prilagodila in vam dala vsoto vseh celic z oranžno barvo.</t>
  </si>
  <si>
    <t>Names</t>
  </si>
  <si>
    <t>Jesse Turner</t>
  </si>
  <si>
    <t>Barbara Lewis</t>
  </si>
  <si>
    <t>Melinda Milner</t>
  </si>
  <si>
    <t>Fred Sales</t>
  </si>
  <si>
    <t>Rosario R. Roy</t>
  </si>
  <si>
    <t>Brenda Atchison</t>
  </si>
  <si>
    <t>Bobby Baker</t>
  </si>
  <si>
    <t>Rolando Clark</t>
  </si>
  <si>
    <t>Orlando Ellis</t>
  </si>
  <si>
    <t>Tasha Lewis</t>
  </si>
  <si>
    <t>Deborah Hart</t>
  </si>
  <si>
    <t>Minnie Marquis</t>
  </si>
  <si>
    <t>Ellen Wild</t>
  </si>
  <si>
    <t>Jose Perkins</t>
  </si>
  <si>
    <t>Sestavite stavek IF med dvema številkama.</t>
  </si>
  <si>
    <t xml:space="preserve">Poiščete formulo, ki bo izpisala vrednost, glede na vrednost, ki jo vpišemo v celico B146 in če je to število med 100 in 999, bo rezultat 100. </t>
  </si>
  <si>
    <t>1. korak: Številko, ki jo želite vpisati, vnesite v celico B146 (npr. 150).</t>
  </si>
  <si>
    <t>3. korak:  Rezultate, če so resnični ali neresnični, vstavite v celici B151 in B152 (100 in 0).</t>
  </si>
  <si>
    <r>
      <t xml:space="preserve">Funkcija </t>
    </r>
    <r>
      <rPr>
        <b/>
        <sz val="14"/>
        <color theme="1"/>
        <rFont val="Calibri"/>
        <family val="2"/>
        <charset val="238"/>
        <scheme val="minor"/>
      </rPr>
      <t>OFFSET </t>
    </r>
    <r>
      <rPr>
        <sz val="14"/>
        <color theme="1"/>
        <rFont val="Calibri"/>
        <family val="2"/>
        <charset val="238"/>
        <scheme val="minor"/>
      </rPr>
      <t>vrne sklic na celico ali obseg celic, ki se od določene celice odmika za določeno število vrstic in stolpcev.</t>
    </r>
  </si>
  <si>
    <t xml:space="preserve">Predpostavimo, da želimo vsoto zaslužka za 3. teden. </t>
  </si>
  <si>
    <t>Predstavljajte si, da imate tri različne predpostavke za rast prihodkov v naslednjem letu: 5 %, 12 % in 18 %. </t>
  </si>
  <si>
    <r>
      <t xml:space="preserve">Z uporabo formule </t>
    </r>
    <r>
      <rPr>
        <b/>
        <sz val="12"/>
        <color theme="1"/>
        <rFont val="Arial"/>
        <family val="2"/>
        <charset val="238"/>
      </rPr>
      <t>CHOOSE</t>
    </r>
    <r>
      <rPr>
        <sz val="12"/>
        <color theme="1"/>
        <rFont val="Arial"/>
        <family val="2"/>
        <charset val="238"/>
      </rPr>
      <t xml:space="preserve"> lahko vrnete 12 %, če Excelu poveste, da želite izbiro št. 2 (Option 2)</t>
    </r>
  </si>
  <si>
    <t>V nadaljevanju je primer formule CHOOSE v najpreprostejši obliki.</t>
  </si>
  <si>
    <r>
      <t>Funkcija </t>
    </r>
    <r>
      <rPr>
        <b/>
        <sz val="14"/>
        <color theme="1"/>
        <rFont val="Calibri"/>
        <family val="2"/>
        <charset val="238"/>
        <scheme val="minor"/>
      </rPr>
      <t>XIRR </t>
    </r>
    <r>
      <rPr>
        <sz val="14"/>
        <color theme="1"/>
        <rFont val="Calibri"/>
        <family val="2"/>
        <charset val="238"/>
        <scheme val="minor"/>
      </rPr>
      <t>je finančna funkcija, ki izračuna interno stopnjo donosa (IRR) niza neperiodičnih denarnih tokov. </t>
    </r>
  </si>
  <si>
    <t>Ta funkcija deluje kot funkcija IRR, vendar ne zahteva vnašanja rednih intervalov.</t>
  </si>
  <si>
    <r>
      <t xml:space="preserve">V tabeli v stolpec </t>
    </r>
    <r>
      <rPr>
        <b/>
        <sz val="14"/>
        <color theme="1"/>
        <rFont val="Calibri"/>
        <family val="2"/>
        <charset val="238"/>
        <scheme val="minor"/>
      </rPr>
      <t xml:space="preserve">Akcija </t>
    </r>
    <r>
      <rPr>
        <sz val="14"/>
        <color theme="1"/>
        <rFont val="Calibri"/>
        <family val="2"/>
        <charset val="238"/>
        <scheme val="minor"/>
      </rPr>
      <t>uporabite funkcije IF, ki izpišite, če je dobavljeno (Delivered) izpiše</t>
    </r>
    <r>
      <rPr>
        <b/>
        <sz val="14"/>
        <color theme="1"/>
        <rFont val="Calibri"/>
        <family val="2"/>
        <charset val="238"/>
        <scheme val="minor"/>
      </rPr>
      <t xml:space="preserve"> No Action</t>
    </r>
    <r>
      <rPr>
        <sz val="14"/>
        <color theme="1"/>
        <rFont val="Calibri"/>
        <family val="2"/>
        <charset val="238"/>
        <scheme val="minor"/>
      </rPr>
      <t xml:space="preserve">, če ni dobavljeno izpiše </t>
    </r>
    <r>
      <rPr>
        <b/>
        <sz val="14"/>
        <color theme="1"/>
        <rFont val="Calibri"/>
        <family val="2"/>
        <charset val="238"/>
        <scheme val="minor"/>
      </rPr>
      <t>Action</t>
    </r>
    <r>
      <rPr>
        <sz val="14"/>
        <color theme="1"/>
        <rFont val="Calibri"/>
        <family val="2"/>
        <charset val="238"/>
        <scheme val="minor"/>
      </rPr>
      <t>.</t>
    </r>
  </si>
  <si>
    <t>Data</t>
  </si>
  <si>
    <t>Prva prazna vrstica</t>
  </si>
  <si>
    <t>Poiščite prvo prazno celico v stolpcu A.</t>
  </si>
  <si>
    <r>
      <rPr>
        <b/>
        <sz val="16"/>
        <color theme="0"/>
        <rFont val="Calibri"/>
        <family val="2"/>
        <charset val="238"/>
        <scheme val="minor"/>
      </rPr>
      <t xml:space="preserve">Naloga 10: </t>
    </r>
    <r>
      <rPr>
        <sz val="16"/>
        <color theme="0"/>
        <rFont val="Calibri"/>
        <family val="2"/>
        <charset val="238"/>
        <scheme val="minor"/>
      </rPr>
      <t>preštejte vse celice, ki so večje ali enake 21.</t>
    </r>
  </si>
  <si>
    <r>
      <rPr>
        <b/>
        <sz val="14"/>
        <color theme="0"/>
        <rFont val="Calibri"/>
        <family val="2"/>
        <charset val="238"/>
        <scheme val="minor"/>
      </rPr>
      <t>Opomba</t>
    </r>
    <r>
      <rPr>
        <sz val="14"/>
        <color theme="0"/>
        <rFont val="Calibri"/>
        <family val="2"/>
        <charset val="238"/>
        <scheme val="minor"/>
      </rPr>
      <t>: izračunamo četrtletna plačila, zato uporabljamo 6%/4 = 1,5% za stopnjo in 20*4 = 80 za Nper (skupno število obdobij).</t>
    </r>
  </si>
  <si>
    <t>četrtletno</t>
  </si>
  <si>
    <t>Letno</t>
  </si>
  <si>
    <t>4. Funkcija PMT izračuna letni depozit.</t>
  </si>
  <si>
    <r>
      <t xml:space="preserve">Razmišljate o naložbi z letno obrestno mero </t>
    </r>
    <r>
      <rPr>
        <b/>
        <sz val="14"/>
        <color theme="1"/>
        <rFont val="Calibri"/>
        <family val="2"/>
        <charset val="238"/>
        <scheme val="minor"/>
      </rPr>
      <t>8 %.</t>
    </r>
  </si>
  <si>
    <r>
      <t xml:space="preserve">2. Sledeča funkcija PMT izračuna </t>
    </r>
    <r>
      <rPr>
        <b/>
        <sz val="14"/>
        <color theme="1"/>
        <rFont val="Calibri"/>
        <family val="2"/>
        <charset val="238"/>
        <scheme val="minor"/>
      </rPr>
      <t>četrtletno</t>
    </r>
    <r>
      <rPr>
        <sz val="14"/>
        <color theme="1"/>
        <rFont val="Calibri"/>
        <family val="2"/>
        <charset val="238"/>
        <scheme val="minor"/>
      </rPr>
      <t xml:space="preserve"> plačilo.</t>
    </r>
  </si>
  <si>
    <r>
      <t xml:space="preserve">3. Sledeča funkcija PMT izračuna </t>
    </r>
    <r>
      <rPr>
        <b/>
        <sz val="14"/>
        <color theme="1"/>
        <rFont val="Calibri"/>
        <family val="2"/>
        <charset val="238"/>
        <scheme val="minor"/>
      </rPr>
      <t>mesečno</t>
    </r>
    <r>
      <rPr>
        <sz val="14"/>
        <color theme="1"/>
        <rFont val="Calibri"/>
        <family val="2"/>
        <charset val="238"/>
        <scheme val="minor"/>
      </rPr>
      <t xml:space="preserve"> plačilo.</t>
    </r>
  </si>
  <si>
    <r>
      <t>Razmislite o renti z letno obrestno mero 5</t>
    </r>
    <r>
      <rPr>
        <b/>
        <sz val="14"/>
        <color theme="1"/>
        <rFont val="Calibri"/>
        <family val="2"/>
        <charset val="238"/>
        <scheme val="minor"/>
      </rPr>
      <t xml:space="preserve"> %</t>
    </r>
    <r>
      <rPr>
        <sz val="14"/>
        <color theme="1"/>
        <rFont val="Calibri"/>
        <family val="2"/>
        <charset val="238"/>
        <scheme val="minor"/>
      </rPr>
      <t xml:space="preserve"> in sedanjo vrednostjo </t>
    </r>
    <r>
      <rPr>
        <b/>
        <sz val="14"/>
        <color theme="1"/>
        <rFont val="Calibri"/>
        <family val="2"/>
        <charset val="238"/>
        <scheme val="minor"/>
      </rPr>
      <t>83.748,46 USD</t>
    </r>
    <r>
      <rPr>
        <sz val="14"/>
        <color theme="1"/>
        <rFont val="Calibri"/>
        <family val="2"/>
        <charset val="238"/>
        <scheme val="minor"/>
      </rPr>
      <t xml:space="preserve"> (nakupna vrednost). </t>
    </r>
  </si>
  <si>
    <r>
      <t>Ker je posojilo plačano z vašega bančnega računa, Excelove funkcije vrnejo plačilo, obresti in glavnico kot </t>
    </r>
    <r>
      <rPr>
        <sz val="11"/>
        <color rgb="FF000000"/>
        <rFont val="Open Sans"/>
        <family val="2"/>
      </rPr>
      <t>negativna števila. </t>
    </r>
  </si>
  <si>
    <r>
      <t xml:space="preserve">1. Izračunajte mesečno plačilo posojila z letno obrestno mero </t>
    </r>
    <r>
      <rPr>
        <b/>
        <sz val="14"/>
        <color theme="1"/>
        <rFont val="Calibri"/>
        <family val="2"/>
        <charset val="238"/>
        <scheme val="minor"/>
      </rPr>
      <t>6 %, 20</t>
    </r>
    <r>
      <rPr>
        <sz val="14"/>
        <color theme="1"/>
        <rFont val="Calibri"/>
        <family val="2"/>
        <charset val="238"/>
        <scheme val="minor"/>
      </rPr>
      <t xml:space="preserve">-letnim trajanjem in sedanjo vrednostjo (izposojeni znesek) </t>
    </r>
    <r>
      <rPr>
        <b/>
        <sz val="14"/>
        <color theme="1"/>
        <rFont val="Calibri"/>
        <family val="2"/>
        <charset val="238"/>
        <scheme val="minor"/>
      </rPr>
      <t>150.000 U</t>
    </r>
    <r>
      <rPr>
        <sz val="14"/>
        <color theme="1"/>
        <rFont val="Calibri"/>
        <family val="2"/>
        <charset val="238"/>
        <scheme val="minor"/>
      </rPr>
      <t>SD.</t>
    </r>
  </si>
  <si>
    <t>4. Sedaj pa izračunamo skupno plačilo za vsako posojilo.</t>
  </si>
  <si>
    <r>
      <rPr>
        <b/>
        <sz val="16"/>
        <color theme="0"/>
        <rFont val="Calibri"/>
        <family val="2"/>
        <charset val="238"/>
        <scheme val="minor"/>
      </rPr>
      <t>Zaključek</t>
    </r>
    <r>
      <rPr>
        <sz val="16"/>
        <color theme="0"/>
        <rFont val="Calibri"/>
        <family val="2"/>
        <charset val="238"/>
        <scheme val="minor"/>
      </rPr>
      <t>: daljše kot je trajanje posojila, več obresti plačate.</t>
    </r>
  </si>
  <si>
    <r>
      <t>3. Koliko bo vaša naložba vredna po</t>
    </r>
    <r>
      <rPr>
        <b/>
        <sz val="14"/>
        <color theme="1"/>
        <rFont val="Calibri"/>
        <family val="2"/>
        <charset val="238"/>
        <scheme val="minor"/>
      </rPr>
      <t xml:space="preserve"> 5 letih</t>
    </r>
    <r>
      <rPr>
        <sz val="14"/>
        <color theme="1"/>
        <rFont val="Calibri"/>
        <family val="2"/>
        <charset val="238"/>
        <scheme val="minor"/>
      </rPr>
      <t>? Preprosto povlecite formulo navzdol v celico D826.</t>
    </r>
  </si>
  <si>
    <r>
      <rPr>
        <b/>
        <sz val="16"/>
        <color theme="0"/>
        <rFont val="Calibri"/>
        <family val="2"/>
        <charset val="238"/>
        <scheme val="minor"/>
      </rPr>
      <t>Opomba</t>
    </r>
    <r>
      <rPr>
        <sz val="16"/>
        <color theme="0"/>
        <rFont val="Calibri"/>
        <family val="2"/>
        <charset val="238"/>
        <scheme val="minor"/>
      </rPr>
      <t>: v Excelu ni posebne funkcije za obrestne obresti.</t>
    </r>
  </si>
  <si>
    <r>
      <t xml:space="preserve">5. Predpostavimo, da ste vložili </t>
    </r>
    <r>
      <rPr>
        <b/>
        <sz val="14"/>
        <color theme="1"/>
        <rFont val="Calibri"/>
        <family val="2"/>
        <charset val="238"/>
        <scheme val="minor"/>
      </rPr>
      <t>100</t>
    </r>
    <r>
      <rPr>
        <sz val="14"/>
        <color theme="1"/>
        <rFont val="Calibri"/>
        <family val="2"/>
        <charset val="238"/>
        <scheme val="minor"/>
      </rPr>
      <t xml:space="preserve"> $ v banko. Koliko bo vaša naložba vredna po </t>
    </r>
    <r>
      <rPr>
        <b/>
        <sz val="14"/>
        <color theme="1"/>
        <rFont val="Calibri"/>
        <family val="2"/>
        <charset val="238"/>
        <scheme val="minor"/>
      </rPr>
      <t xml:space="preserve">5 letih </t>
    </r>
    <r>
      <rPr>
        <sz val="14"/>
        <color theme="1"/>
        <rFont val="Calibri"/>
        <family val="2"/>
        <charset val="238"/>
        <scheme val="minor"/>
      </rPr>
      <t>pri</t>
    </r>
    <r>
      <rPr>
        <b/>
        <sz val="14"/>
        <color theme="1"/>
        <rFont val="Calibri"/>
        <family val="2"/>
        <charset val="238"/>
        <scheme val="minor"/>
      </rPr>
      <t xml:space="preserve"> 8 % </t>
    </r>
    <r>
      <rPr>
        <sz val="14"/>
        <color theme="1"/>
        <rFont val="Calibri"/>
        <family val="2"/>
        <charset val="238"/>
        <scheme val="minor"/>
      </rPr>
      <t>letni obrestni meri?</t>
    </r>
  </si>
  <si>
    <r>
      <t xml:space="preserve">1. S pomočjo funkcija </t>
    </r>
    <r>
      <rPr>
        <b/>
        <sz val="14"/>
        <color theme="1"/>
        <rFont val="Calibri"/>
        <family val="2"/>
        <charset val="238"/>
        <scheme val="minor"/>
      </rPr>
      <t>RRI</t>
    </r>
    <r>
      <rPr>
        <sz val="14"/>
        <color theme="1"/>
        <rFont val="Calibri"/>
        <family val="2"/>
        <charset val="238"/>
        <scheme val="minor"/>
      </rPr>
      <t xml:space="preserve"> izračunajte oceno donosa naložbe v določenem časovnem obdobju. Odgovor je </t>
    </r>
    <r>
      <rPr>
        <b/>
        <sz val="14"/>
        <color theme="1"/>
        <rFont val="Calibri"/>
        <family val="2"/>
        <charset val="238"/>
        <scheme val="minor"/>
      </rPr>
      <t>8 %</t>
    </r>
    <r>
      <rPr>
        <sz val="14"/>
        <color theme="1"/>
        <rFont val="Calibri"/>
        <family val="2"/>
        <charset val="238"/>
        <scheme val="minor"/>
      </rPr>
      <t>.</t>
    </r>
  </si>
  <si>
    <r>
      <t xml:space="preserve">Projekt X zahteva začetno naložbo v višini </t>
    </r>
    <r>
      <rPr>
        <b/>
        <sz val="16"/>
        <color theme="0"/>
        <rFont val="Calibri"/>
        <family val="2"/>
        <charset val="238"/>
        <scheme val="minor"/>
      </rPr>
      <t>100</t>
    </r>
    <r>
      <rPr>
        <sz val="16"/>
        <color theme="0"/>
        <rFont val="Calibri"/>
        <family val="2"/>
        <charset val="238"/>
        <scheme val="minor"/>
      </rPr>
      <t xml:space="preserve"> USD.</t>
    </r>
  </si>
  <si>
    <r>
      <t>in dobiček v višini</t>
    </r>
    <r>
      <rPr>
        <b/>
        <sz val="14"/>
        <color theme="1"/>
        <rFont val="Calibri"/>
        <family val="2"/>
        <charset val="238"/>
        <scheme val="minor"/>
      </rPr>
      <t xml:space="preserve"> 150 USD</t>
    </r>
    <r>
      <rPr>
        <sz val="14"/>
        <color theme="1"/>
        <rFont val="Calibri"/>
        <family val="2"/>
        <charset val="238"/>
        <scheme val="minor"/>
      </rPr>
      <t xml:space="preserve"> na koncu tretjega obdobja.</t>
    </r>
  </si>
  <si>
    <r>
      <t xml:space="preserve">2. Diskontna stopnja je </t>
    </r>
    <r>
      <rPr>
        <b/>
        <sz val="14"/>
        <color theme="1"/>
        <rFont val="Calibri"/>
        <family val="2"/>
        <charset val="238"/>
        <scheme val="minor"/>
      </rPr>
      <t>15 %.</t>
    </r>
  </si>
  <si>
    <t>diskontna stopnja</t>
  </si>
  <si>
    <t>Funkcija NPV preprosto izračuna sedanjo vrednost niza prihodnjih denarnih tokov.</t>
  </si>
  <si>
    <r>
      <t xml:space="preserve">3. Sledeča funkcija </t>
    </r>
    <r>
      <rPr>
        <b/>
        <sz val="14"/>
        <color theme="1"/>
        <rFont val="Calibri"/>
        <family val="2"/>
        <charset val="238"/>
        <scheme val="minor"/>
      </rPr>
      <t>IRR</t>
    </r>
    <r>
      <rPr>
        <sz val="14"/>
        <color theme="1"/>
        <rFont val="Calibri"/>
        <family val="2"/>
        <charset val="238"/>
        <scheme val="minor"/>
      </rPr>
      <t xml:space="preserve"> izračuna interno stopnjo donosa projekta A.</t>
    </r>
  </si>
  <si>
    <r>
      <t xml:space="preserve">Da bi to jasno videli, zamenjajte diskontno stopnjo </t>
    </r>
    <r>
      <rPr>
        <b/>
        <sz val="14"/>
        <color theme="1"/>
        <rFont val="Calibri"/>
        <family val="2"/>
        <charset val="238"/>
        <scheme val="minor"/>
      </rPr>
      <t>15 % z 39 %.</t>
    </r>
  </si>
  <si>
    <r>
      <t>Bolje je, da svoj denar vložite v projekt A kot da svoj denar položite na varčevalni račun po</t>
    </r>
    <r>
      <rPr>
        <b/>
        <sz val="16"/>
        <color theme="0"/>
        <rFont val="Calibri"/>
        <family val="2"/>
        <charset val="238"/>
        <scheme val="minor"/>
      </rPr>
      <t xml:space="preserve"> 10-odstotn</t>
    </r>
    <r>
      <rPr>
        <sz val="16"/>
        <color theme="0"/>
        <rFont val="Calibri"/>
        <family val="2"/>
        <charset val="238"/>
        <scheme val="minor"/>
      </rPr>
      <t>i obrestni meri.</t>
    </r>
  </si>
  <si>
    <t>Pravilo IRR</t>
  </si>
  <si>
    <t>Izračunajte bruto stopnje dobička , stopnje dobička iz poslovanja in stopnje čistega dobička. </t>
  </si>
  <si>
    <t>Vsebuje 6. in 7. izbirni argument. Lahko uporabite 6. argument za uporabo drugega faktorja. </t>
  </si>
  <si>
    <r>
      <t xml:space="preserve">Predpostavimo, da je imelo vaše podjetje julija skupni prihodek v višini </t>
    </r>
    <r>
      <rPr>
        <b/>
        <sz val="14"/>
        <color theme="1"/>
        <rFont val="Calibri"/>
        <family val="2"/>
        <charset val="238"/>
        <scheme val="minor"/>
      </rPr>
      <t>10.000 USD,</t>
    </r>
    <r>
      <rPr>
        <sz val="14"/>
        <color theme="1"/>
        <rFont val="Calibri"/>
        <family val="2"/>
        <charset val="238"/>
        <scheme val="minor"/>
      </rPr>
      <t xml:space="preserve"> stroški prodanega blaga (COGS) pa so znašali </t>
    </r>
    <r>
      <rPr>
        <b/>
        <sz val="14"/>
        <color theme="1"/>
        <rFont val="Calibri"/>
        <family val="2"/>
        <charset val="238"/>
        <scheme val="minor"/>
      </rPr>
      <t>4.000 USD</t>
    </r>
    <r>
      <rPr>
        <sz val="14"/>
        <color theme="1"/>
        <rFont val="Calibri"/>
        <family val="2"/>
        <charset val="238"/>
        <scheme val="minor"/>
      </rPr>
      <t>.</t>
    </r>
  </si>
  <si>
    <t>2. Ta rezultat delite s skupnim prihodkom, da izračunate bruto stopnjo dobička v Excelu.</t>
  </si>
  <si>
    <r>
      <rPr>
        <b/>
        <sz val="14"/>
        <color theme="1"/>
        <rFont val="Calibri"/>
        <family val="2"/>
        <charset val="238"/>
        <scheme val="minor"/>
      </rPr>
      <t>Stopnja dobička</t>
    </r>
    <r>
      <rPr>
        <sz val="14"/>
        <color theme="1"/>
        <rFont val="Calibri"/>
        <family val="2"/>
        <charset val="238"/>
        <scheme val="minor"/>
      </rPr>
      <t xml:space="preserve"> iz poslovanja vključuje tudi stroške poslovanja (OPEX), kot so najemnina, oprema, stroški zalog, trženje itd.</t>
    </r>
  </si>
  <si>
    <r>
      <t xml:space="preserve">Na podlagi zgoraj navedenega formula XNPV ustvari vrednost </t>
    </r>
    <r>
      <rPr>
        <b/>
        <sz val="14"/>
        <color theme="1"/>
        <rFont val="Calibri"/>
        <family val="2"/>
        <charset val="238"/>
        <scheme val="minor"/>
      </rPr>
      <t>772.830,7 USD</t>
    </r>
    <r>
      <rPr>
        <sz val="14"/>
        <color theme="1"/>
        <rFont val="Calibri"/>
        <family val="2"/>
        <charset val="238"/>
        <scheme val="minor"/>
      </rPr>
      <t>, medtem ko običajna formula NPV ustvari vrednost</t>
    </r>
    <r>
      <rPr>
        <b/>
        <sz val="14"/>
        <color theme="1"/>
        <rFont val="Calibri"/>
        <family val="2"/>
        <charset val="238"/>
        <scheme val="minor"/>
      </rPr>
      <t xml:space="preserve"> 670.316,4 U</t>
    </r>
    <r>
      <rPr>
        <sz val="14"/>
        <color theme="1"/>
        <rFont val="Calibri"/>
        <family val="2"/>
        <charset val="238"/>
        <scheme val="minor"/>
      </rPr>
      <t>SD.</t>
    </r>
  </si>
  <si>
    <t>Mera reinvesticije</t>
  </si>
  <si>
    <r>
      <t>Izračunajte obrok na kreditni kartici, če plačate račun</t>
    </r>
    <r>
      <rPr>
        <b/>
        <sz val="14"/>
        <color theme="1"/>
        <rFont val="Calibri"/>
        <family val="2"/>
        <charset val="238"/>
        <scheme val="minor"/>
      </rPr>
      <t> 2.000 €</t>
    </r>
    <r>
      <rPr>
        <sz val="14"/>
        <color theme="1"/>
        <rFont val="Calibri"/>
        <family val="2"/>
        <charset val="238"/>
        <scheme val="minor"/>
      </rPr>
      <t xml:space="preserve"> v </t>
    </r>
    <r>
      <rPr>
        <b/>
        <sz val="14"/>
        <color theme="1"/>
        <rFont val="Calibri"/>
        <family val="2"/>
        <charset val="238"/>
        <scheme val="minor"/>
      </rPr>
      <t>12</t>
    </r>
    <r>
      <rPr>
        <sz val="14"/>
        <color theme="1"/>
        <rFont val="Calibri"/>
        <family val="2"/>
        <charset val="238"/>
        <scheme val="minor"/>
      </rPr>
      <t xml:space="preserve"> mesečnih obrokih z letno obrestno mero </t>
    </r>
    <r>
      <rPr>
        <b/>
        <sz val="14"/>
        <color theme="1"/>
        <rFont val="Calibri"/>
        <family val="2"/>
        <charset val="238"/>
        <scheme val="minor"/>
      </rPr>
      <t>9,6 %.</t>
    </r>
  </si>
  <si>
    <r>
      <t>Izračunajte četrtletni obrok posojila</t>
    </r>
    <r>
      <rPr>
        <b/>
        <sz val="14"/>
        <color theme="1"/>
        <rFont val="Calibri"/>
        <family val="2"/>
        <charset val="238"/>
        <scheme val="minor"/>
      </rPr>
      <t xml:space="preserve"> 10.000 € </t>
    </r>
    <r>
      <rPr>
        <sz val="14"/>
        <color theme="1"/>
        <rFont val="Calibri"/>
        <family val="2"/>
        <charset val="238"/>
        <scheme val="minor"/>
      </rPr>
      <t>z letno obrestno mero </t>
    </r>
    <r>
      <rPr>
        <b/>
        <sz val="14"/>
        <color theme="1"/>
        <rFont val="Calibri"/>
        <family val="2"/>
        <charset val="238"/>
        <scheme val="minor"/>
      </rPr>
      <t>8,5 %.</t>
    </r>
  </si>
  <si>
    <r>
      <t xml:space="preserve">Uporabite </t>
    </r>
    <r>
      <rPr>
        <b/>
        <sz val="14"/>
        <color theme="1"/>
        <rFont val="Calibri"/>
        <family val="2"/>
        <charset val="238"/>
        <scheme val="minor"/>
      </rPr>
      <t>IPMT</t>
    </r>
    <r>
      <rPr>
        <sz val="14"/>
        <color theme="1"/>
        <rFont val="Calibri"/>
        <family val="2"/>
        <charset val="238"/>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6" formatCode="#,##0\ &quot;€&quot;;[Red]\-#,##0\ &quot;€&quot;"/>
    <numFmt numFmtId="7" formatCode="#,##0.00\ &quot;€&quot;;\-#,##0.00\ &quot;€&quot;"/>
    <numFmt numFmtId="8" formatCode="#,##0.00\ &quot;€&quot;;[Red]\-#,##0.00\ &quot;€&quot;"/>
    <numFmt numFmtId="42" formatCode="_-* #,##0\ &quot;€&quot;_-;\-* #,##0\ &quot;€&quot;_-;_-* &quot;-&quot;\ &quot;€&quot;_-;_-@_-"/>
    <numFmt numFmtId="41" formatCode="_-* #,##0_-;\-* #,##0_-;_-* &quot;-&quot;_-;_-@_-"/>
    <numFmt numFmtId="44" formatCode="_-* #,##0.00\ &quot;€&quot;_-;\-* #,##0.00\ &quot;€&quot;_-;_-* &quot;-&quot;??\ &quot;€&quot;_-;_-@_-"/>
    <numFmt numFmtId="43" formatCode="_-* #,##0.00_-;\-* #,##0.00_-;_-* &quot;-&quot;??_-;_-@_-"/>
    <numFmt numFmtId="164" formatCode="_(* #,##0.00_);_(* \(#,##0.00\);_(* &quot;-&quot;??_);_(@_)"/>
    <numFmt numFmtId="165" formatCode="[$-409]mmm\-yy;@"/>
    <numFmt numFmtId="166" formatCode="&quot;$&quot;#,##0_);[Red]\(&quot;$&quot;#,##0\)"/>
    <numFmt numFmtId="167" formatCode="&quot;$&quot;#,##0.00"/>
    <numFmt numFmtId="168" formatCode="&quot;$&quot;#,##0.00_);[Red]\(&quot;$&quot;#,##0.00\)"/>
    <numFmt numFmtId="169" formatCode="&quot;$&quot;#,##0"/>
    <numFmt numFmtId="170" formatCode="[$-409]d\-mmm\-yyyy;@"/>
    <numFmt numFmtId="171" formatCode="[$-409]mmmm\ d\,\ yyyy;@"/>
    <numFmt numFmtId="172" formatCode="#,,\ &quot;Million&quot;"/>
    <numFmt numFmtId="173" formatCode="_(&quot;$&quot;* #,##0_);_(&quot;$&quot;* \(#,##0\);_(&quot;$&quot;* &quot;-&quot;_);_(@_)"/>
    <numFmt numFmtId="174" formatCode="&quot;$&quot;#,##0_);\(&quot;$&quot;#,##0\)"/>
    <numFmt numFmtId="175" formatCode="[$$-409]#,##0.00"/>
    <numFmt numFmtId="176" formatCode="0.000"/>
    <numFmt numFmtId="177" formatCode="#,##0;[Red]#,##0"/>
    <numFmt numFmtId="178" formatCode="&quot;$&quot;#,##0;[Red]&quot;$&quot;#,##0"/>
    <numFmt numFmtId="179" formatCode="\$#,##0.00;[Red]\$#,##0.00"/>
    <numFmt numFmtId="180" formatCode="&quot;$&quot;#,##0.00;[Red]&quot;$&quot;#,##0.00"/>
    <numFmt numFmtId="181" formatCode="#,##0.00000;[Red]#,##0.00000"/>
    <numFmt numFmtId="182" formatCode="_-[$$-409]* #,##0_ ;_-[$$-409]* \-#,##0\ ;_-[$$-409]* &quot;-&quot;_ ;_-@_ "/>
    <numFmt numFmtId="183" formatCode="[$$-C09]#,##0.00"/>
    <numFmt numFmtId="184" formatCode="[$$-C09]#,##0.00;[Red]\-[$$-C09]#,##0.00"/>
    <numFmt numFmtId="185" formatCode="_(&quot;$&quot;* #,##0.00_);_(&quot;$&quot;* \(#,##0.00\);_(&quot;$&quot;* &quot;-&quot;??_);_(@_)"/>
    <numFmt numFmtId="186" formatCode="_(&quot;$&quot;* #,##0_);_(&quot;$&quot;* \(#,##0\);_(&quot;$&quot;* &quot;-&quot;??_);_(@_)"/>
    <numFmt numFmtId="187" formatCode="_(* #,##0_);_(* \(#,##0\);_(* &quot;-&quot;??_);_(@_)"/>
    <numFmt numFmtId="188" formatCode="m/d/yy;@"/>
    <numFmt numFmtId="189" formatCode="_(* #,##0.0_);_(* \(#,##0.0\);_(* &quot;-&quot;??_);_(@_)"/>
    <numFmt numFmtId="190" formatCode="0.0%"/>
    <numFmt numFmtId="191" formatCode="&quot;$&quot;#,##0.0_);\(&quot;$&quot;#,##0.0\)"/>
    <numFmt numFmtId="192" formatCode="&quot;$&quot;#,##0.0_);[Red]\(&quot;$&quot;#,##0.0\)"/>
    <numFmt numFmtId="193" formatCode="[$-3409]dd\-mmm\-yy;@"/>
    <numFmt numFmtId="194" formatCode="_-* #,##0.00\ [$€-424]_-;\-* #,##0.00\ [$€-424]_-;_-* &quot;-&quot;??\ [$€-424]_-;_-@_-"/>
    <numFmt numFmtId="195" formatCode="#,##0_ ;\-#,##0\ "/>
    <numFmt numFmtId="196" formatCode="[$-409]dd\-mmm\-yy;@"/>
    <numFmt numFmtId="197" formatCode="[$$-C09]#,##0"/>
    <numFmt numFmtId="198" formatCode="mmm\,\ yyyy"/>
    <numFmt numFmtId="199" formatCode="#,##0\ &quot;€&quot;"/>
    <numFmt numFmtId="200" formatCode="_-* #,##0.00\ [$€-1]_-;\-* #,##0.00\ [$€-1]_-;_-* &quot;-&quot;??\ [$€-1]_-;_-@_-"/>
    <numFmt numFmtId="201" formatCode="#,##0.00\ &quot;€&quot;;[Red]#,##0.00\ &quot;€&quot;"/>
    <numFmt numFmtId="202" formatCode="_-* #,##0_-;\-* #,##0_-;_-* &quot;-&quot;??_-;_-@_-"/>
    <numFmt numFmtId="203" formatCode="d\-mmm\,\ ddd"/>
    <numFmt numFmtId="204" formatCode="_-* #,##0\ [$€-1]_-;\-* #,##0\ [$€-1]_-;_-* &quot;-&quot;\ [$€-1]_-;_-@_-"/>
    <numFmt numFmtId="205" formatCode="yy/mm/dd;@"/>
  </numFmts>
  <fonts count="159">
    <font>
      <sz val="11"/>
      <color theme="1"/>
      <name val="Calibri"/>
      <family val="2"/>
      <charset val="238"/>
      <scheme val="minor"/>
    </font>
    <font>
      <sz val="14"/>
      <color indexed="8"/>
      <name val="Calibri"/>
      <family val="2"/>
      <charset val="238"/>
    </font>
    <font>
      <i/>
      <sz val="14"/>
      <color indexed="8"/>
      <name val="Calibri"/>
      <family val="2"/>
      <charset val="238"/>
    </font>
    <font>
      <vertAlign val="superscript"/>
      <sz val="14"/>
      <color indexed="8"/>
      <name val="Calibri"/>
      <family val="2"/>
      <charset val="238"/>
    </font>
    <font>
      <b/>
      <sz val="14"/>
      <color indexed="8"/>
      <name val="Calibri"/>
      <family val="2"/>
      <charset val="238"/>
    </font>
    <font>
      <b/>
      <vertAlign val="superscript"/>
      <sz val="13.5"/>
      <color indexed="9"/>
      <name val="Calibri"/>
      <family val="2"/>
      <charset val="238"/>
    </font>
    <font>
      <b/>
      <sz val="13.5"/>
      <color indexed="9"/>
      <name val="Calibri"/>
      <family val="2"/>
      <charset val="238"/>
    </font>
    <font>
      <b/>
      <sz val="18"/>
      <color indexed="9"/>
      <name val="Calibri"/>
      <family val="2"/>
      <charset val="238"/>
    </font>
    <font>
      <sz val="11"/>
      <color theme="1"/>
      <name val="Calibri"/>
      <family val="2"/>
      <charset val="238"/>
      <scheme val="minor"/>
    </font>
    <font>
      <u/>
      <sz val="11"/>
      <color theme="10"/>
      <name val="Calibri"/>
      <family val="2"/>
      <charset val="238"/>
      <scheme val="minor"/>
    </font>
    <font>
      <b/>
      <sz val="13"/>
      <color theme="3"/>
      <name val="Calibri"/>
      <family val="2"/>
      <charset val="238"/>
      <scheme val="minor"/>
    </font>
    <font>
      <sz val="11"/>
      <color theme="0"/>
      <name val="Calibri"/>
      <family val="2"/>
      <charset val="238"/>
      <scheme val="minor"/>
    </font>
    <font>
      <b/>
      <sz val="11"/>
      <color theme="1"/>
      <name val="Calibri"/>
      <family val="2"/>
      <charset val="238"/>
      <scheme val="minor"/>
    </font>
    <font>
      <sz val="14"/>
      <color theme="1"/>
      <name val="Calibri"/>
      <family val="2"/>
      <charset val="238"/>
      <scheme val="minor"/>
    </font>
    <font>
      <b/>
      <sz val="16"/>
      <color theme="0"/>
      <name val="Calibri"/>
      <family val="2"/>
      <charset val="238"/>
      <scheme val="minor"/>
    </font>
    <font>
      <sz val="12"/>
      <color theme="1"/>
      <name val="Arial"/>
      <family val="2"/>
      <charset val="238"/>
    </font>
    <font>
      <b/>
      <sz val="14"/>
      <color theme="0"/>
      <name val="Calibri"/>
      <family val="2"/>
      <charset val="238"/>
      <scheme val="minor"/>
    </font>
    <font>
      <sz val="12"/>
      <color theme="0"/>
      <name val="Arial Narrow"/>
      <family val="2"/>
    </font>
    <font>
      <b/>
      <sz val="12"/>
      <color theme="0"/>
      <name val="Arial Narrow"/>
      <family val="2"/>
    </font>
    <font>
      <sz val="11"/>
      <color theme="1"/>
      <name val="Arial Narrow"/>
      <family val="2"/>
    </font>
    <font>
      <i/>
      <sz val="11"/>
      <color theme="1"/>
      <name val="Arial Narrow"/>
      <family val="2"/>
    </font>
    <font>
      <sz val="11"/>
      <color rgb="FF0000FF"/>
      <name val="Arial Narrow"/>
      <family val="2"/>
    </font>
    <font>
      <b/>
      <sz val="14"/>
      <color theme="0"/>
      <name val="Arial"/>
      <family val="2"/>
      <charset val="238"/>
    </font>
    <font>
      <sz val="12"/>
      <color theme="1"/>
      <name val="Calibri"/>
      <family val="2"/>
      <scheme val="minor"/>
    </font>
    <font>
      <b/>
      <sz val="12"/>
      <color theme="1"/>
      <name val="Calibri"/>
      <family val="2"/>
      <scheme val="minor"/>
    </font>
    <font>
      <b/>
      <sz val="18"/>
      <color theme="0"/>
      <name val="Calibri"/>
      <family val="2"/>
      <charset val="238"/>
      <scheme val="minor"/>
    </font>
    <font>
      <sz val="16"/>
      <color theme="1"/>
      <name val="Calibri"/>
      <family val="2"/>
      <charset val="238"/>
      <scheme val="minor"/>
    </font>
    <font>
      <u/>
      <sz val="16"/>
      <color theme="10"/>
      <name val="Calibri"/>
      <family val="2"/>
      <charset val="238"/>
      <scheme val="minor"/>
    </font>
    <font>
      <sz val="18"/>
      <color theme="0"/>
      <name val="Calibri"/>
      <family val="2"/>
      <charset val="238"/>
      <scheme val="minor"/>
    </font>
    <font>
      <b/>
      <sz val="14"/>
      <color theme="1"/>
      <name val="Calibri"/>
      <family val="2"/>
      <charset val="238"/>
      <scheme val="minor"/>
    </font>
    <font>
      <sz val="14"/>
      <color theme="0"/>
      <name val="Calibri"/>
      <family val="2"/>
      <charset val="238"/>
      <scheme val="minor"/>
    </font>
    <font>
      <sz val="16"/>
      <color theme="0"/>
      <name val="Calibri"/>
      <family val="2"/>
      <charset val="238"/>
      <scheme val="minor"/>
    </font>
    <font>
      <b/>
      <sz val="20"/>
      <color theme="0"/>
      <name val="Calibri"/>
      <family val="2"/>
      <charset val="238"/>
      <scheme val="minor"/>
    </font>
    <font>
      <sz val="15"/>
      <color rgb="FF212121"/>
      <name val="Segoe UI"/>
      <family val="2"/>
      <charset val="238"/>
    </font>
    <font>
      <sz val="15"/>
      <color rgb="FF212121"/>
      <name val="Courier New"/>
      <family val="3"/>
      <charset val="238"/>
    </font>
    <font>
      <b/>
      <sz val="16"/>
      <color theme="1"/>
      <name val="Calibri"/>
      <family val="2"/>
      <charset val="238"/>
      <scheme val="minor"/>
    </font>
    <font>
      <b/>
      <sz val="16"/>
      <color theme="3"/>
      <name val="Calibri"/>
      <family val="2"/>
      <scheme val="minor"/>
    </font>
    <font>
      <b/>
      <sz val="14"/>
      <color theme="1"/>
      <name val="Calibri"/>
      <family val="2"/>
      <scheme val="minor"/>
    </font>
    <font>
      <sz val="12"/>
      <name val="Calibri"/>
      <family val="2"/>
      <scheme val="minor"/>
    </font>
    <font>
      <b/>
      <sz val="13"/>
      <color rgb="FF333333"/>
      <name val="Roboto"/>
    </font>
    <font>
      <sz val="13"/>
      <color rgb="FF333333"/>
      <name val="Roboto"/>
    </font>
    <font>
      <sz val="11"/>
      <color theme="0" tint="-4.9989318521683403E-2"/>
      <name val="Calibri"/>
      <family val="2"/>
      <charset val="238"/>
      <scheme val="minor"/>
    </font>
    <font>
      <b/>
      <sz val="12"/>
      <color theme="1"/>
      <name val="Calibri"/>
      <family val="2"/>
      <charset val="238"/>
      <scheme val="minor"/>
    </font>
    <font>
      <b/>
      <sz val="22"/>
      <color theme="0"/>
      <name val="Calibri"/>
      <family val="2"/>
      <charset val="238"/>
      <scheme val="minor"/>
    </font>
    <font>
      <b/>
      <sz val="14"/>
      <name val="Calibri"/>
      <family val="2"/>
      <scheme val="minor"/>
    </font>
    <font>
      <b/>
      <sz val="12"/>
      <name val="Calibri"/>
      <family val="2"/>
      <scheme val="minor"/>
    </font>
    <font>
      <b/>
      <sz val="11"/>
      <color theme="1"/>
      <name val="Calibri"/>
      <family val="2"/>
      <scheme val="minor"/>
    </font>
    <font>
      <b/>
      <sz val="11"/>
      <name val="Calibri"/>
      <family val="2"/>
      <scheme val="minor"/>
    </font>
    <font>
      <sz val="11"/>
      <name val="Calibri"/>
      <family val="2"/>
      <scheme val="minor"/>
    </font>
    <font>
      <sz val="11"/>
      <color theme="1"/>
      <name val="Calibri"/>
      <family val="2"/>
      <charset val="134"/>
      <scheme val="minor"/>
    </font>
    <font>
      <b/>
      <sz val="13"/>
      <color theme="3"/>
      <name val="Calibri"/>
      <family val="2"/>
      <scheme val="minor"/>
    </font>
    <font>
      <sz val="8"/>
      <name val="Calibri"/>
      <family val="2"/>
      <charset val="238"/>
      <scheme val="minor"/>
    </font>
    <font>
      <b/>
      <sz val="14"/>
      <color theme="0"/>
      <name val="Arial Narrow"/>
      <family val="2"/>
    </font>
    <font>
      <b/>
      <sz val="12"/>
      <color theme="0"/>
      <name val="Calibri"/>
      <family val="2"/>
      <charset val="238"/>
      <scheme val="minor"/>
    </font>
    <font>
      <b/>
      <sz val="14"/>
      <color rgb="FF000000"/>
      <name val="Calibri"/>
      <family val="2"/>
      <charset val="238"/>
    </font>
    <font>
      <b/>
      <sz val="11"/>
      <color theme="0"/>
      <name val="Calibri"/>
      <family val="2"/>
      <charset val="238"/>
      <scheme val="minor"/>
    </font>
    <font>
      <sz val="12"/>
      <color theme="1"/>
      <name val="Calibri"/>
      <family val="2"/>
      <charset val="238"/>
      <scheme val="minor"/>
    </font>
    <font>
      <sz val="20"/>
      <color theme="0"/>
      <name val="Calibri"/>
      <family val="2"/>
      <charset val="238"/>
      <scheme val="minor"/>
    </font>
    <font>
      <sz val="18"/>
      <color theme="1"/>
      <name val="Arial"/>
      <family val="2"/>
    </font>
    <font>
      <sz val="10"/>
      <color theme="1"/>
      <name val="Arial"/>
      <family val="2"/>
    </font>
    <font>
      <sz val="10"/>
      <color theme="0"/>
      <name val="Arial"/>
      <family val="2"/>
    </font>
    <font>
      <b/>
      <sz val="14"/>
      <color theme="1"/>
      <name val="Arial"/>
      <family val="2"/>
      <charset val="238"/>
    </font>
    <font>
      <u/>
      <sz val="14"/>
      <color theme="10"/>
      <name val="Calibri"/>
      <family val="2"/>
      <charset val="238"/>
      <scheme val="minor"/>
    </font>
    <font>
      <sz val="16"/>
      <color theme="1"/>
      <name val="Cambria"/>
      <family val="1"/>
      <charset val="238"/>
    </font>
    <font>
      <b/>
      <sz val="16"/>
      <color theme="1"/>
      <name val="Cambria"/>
      <family val="1"/>
      <charset val="238"/>
    </font>
    <font>
      <sz val="14"/>
      <color theme="1"/>
      <name val="Cambria"/>
      <family val="1"/>
      <charset val="238"/>
    </font>
    <font>
      <b/>
      <sz val="14"/>
      <color theme="1"/>
      <name val="Cambria"/>
      <family val="1"/>
      <charset val="238"/>
    </font>
    <font>
      <sz val="10"/>
      <color theme="1"/>
      <name val="Cambria"/>
      <family val="1"/>
      <charset val="238"/>
    </font>
    <font>
      <sz val="11"/>
      <color rgb="FFFF0000"/>
      <name val="Calibri"/>
      <family val="2"/>
      <charset val="238"/>
      <scheme val="minor"/>
    </font>
    <font>
      <b/>
      <sz val="18"/>
      <color theme="1"/>
      <name val="Calibri"/>
      <family val="2"/>
      <charset val="238"/>
      <scheme val="minor"/>
    </font>
    <font>
      <sz val="12"/>
      <color theme="0"/>
      <name val="Calibri"/>
      <family val="2"/>
      <charset val="238"/>
      <scheme val="minor"/>
    </font>
    <font>
      <sz val="12"/>
      <color theme="1"/>
      <name val="Times New Roman"/>
      <family val="1"/>
      <charset val="238"/>
    </font>
    <font>
      <b/>
      <sz val="13.5"/>
      <color theme="1"/>
      <name val="Calibri"/>
      <family val="2"/>
      <charset val="238"/>
      <scheme val="minor"/>
    </font>
    <font>
      <sz val="18"/>
      <color theme="1"/>
      <name val="Calibri"/>
      <family val="2"/>
      <charset val="238"/>
      <scheme val="minor"/>
    </font>
    <font>
      <sz val="11"/>
      <name val="Calibri"/>
      <family val="2"/>
      <charset val="238"/>
      <scheme val="minor"/>
    </font>
    <font>
      <b/>
      <sz val="20"/>
      <color indexed="9"/>
      <name val="Calibri"/>
      <family val="2"/>
      <charset val="238"/>
    </font>
    <font>
      <sz val="16"/>
      <color theme="0"/>
      <name val="Arial Narrow"/>
      <family val="2"/>
    </font>
    <font>
      <b/>
      <sz val="12"/>
      <color theme="1"/>
      <name val="Arial"/>
      <family val="2"/>
      <charset val="238"/>
    </font>
    <font>
      <b/>
      <sz val="11"/>
      <color theme="1"/>
      <name val="Arial"/>
      <family val="2"/>
      <charset val="238"/>
    </font>
    <font>
      <sz val="11"/>
      <color theme="1"/>
      <name val="Calibri"/>
      <family val="2"/>
      <scheme val="minor"/>
    </font>
    <font>
      <sz val="14"/>
      <color rgb="FF000000"/>
      <name val="Segoe UI"/>
      <family val="2"/>
      <charset val="238"/>
    </font>
    <font>
      <b/>
      <sz val="11"/>
      <color theme="0"/>
      <name val="Arial Narrow"/>
      <family val="2"/>
    </font>
    <font>
      <sz val="10"/>
      <color theme="1"/>
      <name val="Arial Narrow"/>
      <family val="2"/>
    </font>
    <font>
      <b/>
      <sz val="11"/>
      <color theme="1"/>
      <name val="Arial Narrow"/>
      <family val="2"/>
    </font>
    <font>
      <b/>
      <sz val="15"/>
      <color rgb="FF212121"/>
      <name val="Segoe UI"/>
      <family val="2"/>
      <charset val="238"/>
    </font>
    <font>
      <b/>
      <sz val="14"/>
      <color rgb="FF333333"/>
      <name val="Calibri"/>
      <family val="2"/>
      <charset val="238"/>
      <scheme val="minor"/>
    </font>
    <font>
      <b/>
      <sz val="14"/>
      <color rgb="FF000000"/>
      <name val="Segoe UI"/>
      <family val="2"/>
      <charset val="238"/>
    </font>
    <font>
      <sz val="10"/>
      <color theme="1"/>
      <name val="Calibri"/>
      <family val="2"/>
      <charset val="238"/>
      <scheme val="minor"/>
    </font>
    <font>
      <u/>
      <sz val="10"/>
      <color theme="10"/>
      <name val="Calibri"/>
      <family val="2"/>
      <charset val="238"/>
      <scheme val="minor"/>
    </font>
    <font>
      <sz val="11"/>
      <color indexed="8"/>
      <name val="Calibri"/>
      <family val="2"/>
      <charset val="238"/>
      <scheme val="minor"/>
    </font>
    <font>
      <b/>
      <sz val="12"/>
      <color theme="8" tint="-0.249977111117893"/>
      <name val="Calibri"/>
      <family val="2"/>
      <scheme val="minor"/>
    </font>
    <font>
      <b/>
      <sz val="11"/>
      <color indexed="18"/>
      <name val="Calibri"/>
      <family val="2"/>
      <scheme val="minor"/>
    </font>
    <font>
      <b/>
      <sz val="12"/>
      <color theme="1"/>
      <name val="Arial Narrow"/>
      <family val="2"/>
      <charset val="238"/>
    </font>
    <font>
      <sz val="14"/>
      <color theme="1"/>
      <name val="Calibri"/>
      <family val="2"/>
      <scheme val="minor"/>
    </font>
    <font>
      <sz val="12"/>
      <color rgb="FF000000"/>
      <name val="Arial"/>
      <family val="2"/>
      <charset val="238"/>
    </font>
    <font>
      <sz val="12"/>
      <name val="Arial"/>
      <family val="2"/>
      <charset val="238"/>
    </font>
    <font>
      <sz val="14"/>
      <color theme="1"/>
      <name val="Times New Roman"/>
      <family val="1"/>
      <charset val="238"/>
    </font>
    <font>
      <b/>
      <sz val="14"/>
      <color theme="1"/>
      <name val="Times New Roman"/>
      <family val="1"/>
      <charset val="238"/>
    </font>
    <font>
      <sz val="16"/>
      <color rgb="FF548CD1"/>
      <name val="Calibri"/>
      <family val="2"/>
      <charset val="238"/>
      <scheme val="minor"/>
    </font>
    <font>
      <sz val="16"/>
      <color rgb="FF000000"/>
      <name val="Calibri"/>
      <family val="2"/>
      <charset val="238"/>
      <scheme val="minor"/>
    </font>
    <font>
      <sz val="14"/>
      <color rgb="FF000000"/>
      <name val="Calibri"/>
      <family val="2"/>
      <charset val="238"/>
      <scheme val="minor"/>
    </font>
    <font>
      <sz val="14"/>
      <color rgb="FF548CD1"/>
      <name val="Calibri"/>
      <family val="2"/>
      <charset val="238"/>
      <scheme val="minor"/>
    </font>
    <font>
      <sz val="14"/>
      <color rgb="FF009900"/>
      <name val="Calibri"/>
      <family val="2"/>
      <charset val="238"/>
      <scheme val="minor"/>
    </font>
    <font>
      <sz val="15"/>
      <color rgb="FF0000FF"/>
      <name val="Courier New"/>
      <family val="3"/>
      <charset val="238"/>
    </font>
    <font>
      <sz val="15"/>
      <color rgb="FF212121"/>
      <name val="Calibri"/>
      <family val="2"/>
      <charset val="238"/>
      <scheme val="minor"/>
    </font>
    <font>
      <sz val="18"/>
      <name val="Arial"/>
      <family val="2"/>
    </font>
    <font>
      <b/>
      <sz val="18"/>
      <name val="Arial"/>
      <family val="2"/>
    </font>
    <font>
      <sz val="10"/>
      <name val="Arial"/>
      <family val="2"/>
    </font>
    <font>
      <b/>
      <sz val="10"/>
      <color theme="0"/>
      <name val="Arial"/>
      <family val="2"/>
      <charset val="238"/>
    </font>
    <font>
      <sz val="10"/>
      <color theme="1"/>
      <name val="Arial Unicode MS"/>
      <family val="2"/>
      <charset val="238"/>
    </font>
    <font>
      <sz val="10"/>
      <color indexed="8"/>
      <name val="Calibri"/>
      <family val="2"/>
      <charset val="238"/>
      <scheme val="minor"/>
    </font>
    <font>
      <b/>
      <sz val="12"/>
      <color rgb="FF000118"/>
      <name val="Nunito Sans"/>
      <charset val="238"/>
    </font>
    <font>
      <sz val="11"/>
      <name val="Arial"/>
      <family val="2"/>
    </font>
    <font>
      <b/>
      <sz val="11"/>
      <color theme="0"/>
      <name val="Calibri"/>
      <family val="2"/>
      <scheme val="minor"/>
    </font>
    <font>
      <sz val="9"/>
      <color theme="0"/>
      <name val="Calibri"/>
      <family val="2"/>
      <charset val="238"/>
      <scheme val="minor"/>
    </font>
    <font>
      <sz val="11"/>
      <color theme="1"/>
      <name val="Calibri"/>
      <family val="2"/>
      <charset val="204"/>
      <scheme val="minor"/>
    </font>
    <font>
      <sz val="12"/>
      <color rgb="FF000000"/>
      <name val="Lato"/>
      <family val="2"/>
    </font>
    <font>
      <b/>
      <sz val="12"/>
      <color rgb="FF000000"/>
      <name val="Lato"/>
      <family val="2"/>
    </font>
    <font>
      <i/>
      <sz val="12"/>
      <color rgb="FF000000"/>
      <name val="Lato"/>
      <family val="2"/>
    </font>
    <font>
      <b/>
      <i/>
      <sz val="12"/>
      <color rgb="FF000000"/>
      <name val="Lato"/>
      <family val="2"/>
    </font>
    <font>
      <sz val="8"/>
      <color rgb="FF000000"/>
      <name val="Segoe UI"/>
      <family val="2"/>
      <charset val="238"/>
    </font>
    <font>
      <sz val="10"/>
      <color rgb="FF000000"/>
      <name val="Verdana"/>
      <family val="2"/>
    </font>
    <font>
      <sz val="11"/>
      <color rgb="FF3F3F76"/>
      <name val="Calibri"/>
      <family val="2"/>
      <charset val="238"/>
      <scheme val="minor"/>
    </font>
    <font>
      <b/>
      <sz val="11"/>
      <color rgb="FFFA7D00"/>
      <name val="Calibri"/>
      <family val="2"/>
      <charset val="238"/>
      <scheme val="minor"/>
    </font>
    <font>
      <b/>
      <sz val="14"/>
      <color rgb="FF000118"/>
      <name val="Nunito Sans"/>
      <charset val="238"/>
    </font>
    <font>
      <sz val="14"/>
      <color rgb="FF000118"/>
      <name val="Nunito Sans"/>
      <charset val="238"/>
    </font>
    <font>
      <b/>
      <sz val="14"/>
      <color rgb="FF000118"/>
      <name val="Calibri"/>
      <family val="2"/>
      <charset val="238"/>
      <scheme val="minor"/>
    </font>
    <font>
      <sz val="14"/>
      <color rgb="FF000118"/>
      <name val="Calibri"/>
      <family val="2"/>
      <charset val="238"/>
      <scheme val="minor"/>
    </font>
    <font>
      <sz val="11"/>
      <color rgb="FFF8F8F2"/>
      <name val="Consolas"/>
      <family val="3"/>
      <charset val="238"/>
    </font>
    <font>
      <sz val="11"/>
      <color rgb="FF3F3F76"/>
      <name val="Calibri"/>
      <family val="2"/>
      <scheme val="minor"/>
    </font>
    <font>
      <sz val="12"/>
      <color rgb="FF3F3F76"/>
      <name val="Calibri"/>
      <family val="2"/>
      <scheme val="minor"/>
    </font>
    <font>
      <b/>
      <sz val="12"/>
      <color rgb="FFFA7D00"/>
      <name val="Calibri"/>
      <family val="2"/>
      <scheme val="minor"/>
    </font>
    <font>
      <b/>
      <sz val="14"/>
      <color rgb="FFFA7D00"/>
      <name val="Calibri"/>
      <family val="2"/>
      <scheme val="minor"/>
    </font>
    <font>
      <b/>
      <i/>
      <sz val="11"/>
      <color theme="1"/>
      <name val="Calibri"/>
      <family val="2"/>
    </font>
    <font>
      <sz val="8"/>
      <color theme="1"/>
      <name val="Arial"/>
      <family val="2"/>
    </font>
    <font>
      <sz val="11"/>
      <color theme="1"/>
      <name val="Arial"/>
      <family val="2"/>
    </font>
    <font>
      <sz val="8"/>
      <color indexed="8"/>
      <name val="Arial"/>
      <family val="2"/>
    </font>
    <font>
      <sz val="11"/>
      <color theme="1"/>
      <name val="Open Sans"/>
      <family val="2"/>
    </font>
    <font>
      <sz val="11"/>
      <color rgb="FF000000"/>
      <name val="Open Sans"/>
      <family val="2"/>
    </font>
    <font>
      <sz val="11"/>
      <color rgb="FF454545"/>
      <name val="Courier New"/>
      <family val="3"/>
      <charset val="238"/>
    </font>
    <font>
      <sz val="11"/>
      <color theme="1"/>
      <name val="Calibri"/>
      <family val="2"/>
      <charset val="204"/>
    </font>
    <font>
      <sz val="22"/>
      <color theme="0"/>
      <name val="Calibri"/>
      <family val="2"/>
      <charset val="238"/>
      <scheme val="minor"/>
    </font>
    <font>
      <sz val="14"/>
      <color theme="1"/>
      <name val="Calibri"/>
      <family val="2"/>
      <charset val="204"/>
      <scheme val="minor"/>
    </font>
    <font>
      <b/>
      <sz val="11"/>
      <color rgb="FF000000"/>
      <name val="Open Sans"/>
      <family val="2"/>
    </font>
    <font>
      <sz val="14"/>
      <color rgb="FF000000"/>
      <name val="Open Sans"/>
      <family val="2"/>
    </font>
    <font>
      <b/>
      <sz val="14"/>
      <color theme="0"/>
      <name val="Calibri"/>
      <family val="2"/>
      <scheme val="minor"/>
    </font>
    <font>
      <sz val="14"/>
      <color theme="0"/>
      <name val="Calibri"/>
      <family val="2"/>
      <scheme val="minor"/>
    </font>
    <font>
      <b/>
      <i/>
      <sz val="11"/>
      <color theme="1"/>
      <name val="Calibri"/>
      <family val="2"/>
      <charset val="204"/>
    </font>
    <font>
      <i/>
      <sz val="11"/>
      <color theme="1"/>
      <name val="Calibri"/>
      <family val="2"/>
      <charset val="204"/>
    </font>
    <font>
      <sz val="12"/>
      <color theme="1"/>
      <name val="Calibri"/>
      <family val="2"/>
      <charset val="238"/>
    </font>
    <font>
      <b/>
      <sz val="28"/>
      <color theme="0"/>
      <name val="Calibri"/>
      <family val="2"/>
      <charset val="238"/>
      <scheme val="minor"/>
    </font>
    <font>
      <sz val="16"/>
      <name val="Calibri"/>
      <family val="2"/>
    </font>
    <font>
      <sz val="16"/>
      <color rgb="FF3F3F76"/>
      <name val="Calibri"/>
      <family val="2"/>
      <scheme val="minor"/>
    </font>
    <font>
      <b/>
      <sz val="16"/>
      <name val="Calibri"/>
      <family val="2"/>
    </font>
    <font>
      <b/>
      <sz val="16"/>
      <color rgb="FFFA7D00"/>
      <name val="Calibri"/>
      <family val="2"/>
      <scheme val="minor"/>
    </font>
    <font>
      <sz val="11"/>
      <color rgb="FF000000"/>
      <name val="Calibri"/>
      <family val="2"/>
      <charset val="238"/>
      <scheme val="minor"/>
    </font>
    <font>
      <b/>
      <sz val="14"/>
      <color rgb="FF000000"/>
      <name val="Calibri"/>
      <family val="2"/>
      <charset val="238"/>
      <scheme val="minor"/>
    </font>
    <font>
      <sz val="11"/>
      <color theme="0"/>
      <name val="Arial"/>
      <family val="2"/>
      <charset val="238"/>
    </font>
    <font>
      <b/>
      <sz val="12"/>
      <color theme="0"/>
      <name val="Calibri"/>
      <family val="2"/>
      <scheme val="minor"/>
    </font>
  </fonts>
  <fills count="50">
    <fill>
      <patternFill patternType="none"/>
    </fill>
    <fill>
      <patternFill patternType="gray125"/>
    </fill>
    <fill>
      <patternFill patternType="solid">
        <fgColor theme="6" tint="0.79998168889431442"/>
        <bgColor indexed="65"/>
      </patternFill>
    </fill>
    <fill>
      <patternFill patternType="solid">
        <fgColor theme="9" tint="0.79998168889431442"/>
        <bgColor indexed="65"/>
      </patternFill>
    </fill>
    <fill>
      <patternFill patternType="solid">
        <fgColor rgb="FFFFFFCC"/>
      </patternFill>
    </fill>
    <fill>
      <patternFill patternType="solid">
        <fgColor theme="4"/>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3" tint="-0.249977111117893"/>
        <bgColor indexed="64"/>
      </patternFill>
    </fill>
    <fill>
      <patternFill patternType="solid">
        <fgColor theme="9"/>
        <bgColor indexed="64"/>
      </patternFill>
    </fill>
    <fill>
      <patternFill patternType="solid">
        <fgColor rgb="FFFFFF00"/>
        <bgColor indexed="64"/>
      </patternFill>
    </fill>
    <fill>
      <patternFill patternType="solid">
        <fgColor rgb="FFFFCCEC"/>
        <bgColor indexed="64"/>
      </patternFill>
    </fill>
    <fill>
      <patternFill patternType="solid">
        <fgColor rgb="FFECFFCC"/>
        <bgColor indexed="64"/>
      </patternFill>
    </fill>
    <fill>
      <patternFill patternType="solid">
        <fgColor rgb="FFCCECFF"/>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rgb="FF92D050"/>
        <bgColor indexed="64"/>
      </patternFill>
    </fill>
    <fill>
      <patternFill patternType="solid">
        <fgColor theme="8" tint="0.79998168889431442"/>
        <bgColor indexed="64"/>
      </patternFill>
    </fill>
    <fill>
      <patternFill patternType="solid">
        <fgColor theme="6" tint="0.59999389629810485"/>
        <bgColor indexed="65"/>
      </patternFill>
    </fill>
    <fill>
      <patternFill patternType="solid">
        <fgColor theme="5"/>
      </patternFill>
    </fill>
    <fill>
      <patternFill patternType="solid">
        <fgColor theme="6" tint="0.39997558519241921"/>
        <bgColor indexed="65"/>
      </patternFill>
    </fill>
    <fill>
      <patternFill patternType="solid">
        <fgColor rgb="FF336699"/>
        <bgColor indexed="64"/>
      </patternFill>
    </fill>
    <fill>
      <patternFill patternType="solid">
        <fgColor rgb="FFCCFFFF"/>
        <bgColor indexed="64"/>
      </patternFill>
    </fill>
    <fill>
      <patternFill patternType="solid">
        <fgColor theme="0"/>
        <bgColor indexed="64"/>
      </patternFill>
    </fill>
    <fill>
      <patternFill patternType="solid">
        <fgColor theme="9" tint="0.59999389629810485"/>
        <bgColor indexed="65"/>
      </patternFill>
    </fill>
    <fill>
      <patternFill patternType="solid">
        <fgColor theme="9" tint="0.39997558519241921"/>
        <bgColor indexed="65"/>
      </patternFill>
    </fill>
    <fill>
      <patternFill patternType="solid">
        <fgColor rgb="FF132E57"/>
        <bgColor indexed="64"/>
      </patternFill>
    </fill>
    <fill>
      <patternFill patternType="solid">
        <fgColor rgb="FF002060"/>
        <bgColor indexed="64"/>
      </patternFill>
    </fill>
    <fill>
      <patternFill patternType="solid">
        <fgColor theme="4" tint="-0.499984740745262"/>
        <bgColor indexed="64"/>
      </patternFill>
    </fill>
    <fill>
      <patternFill patternType="solid">
        <fgColor theme="4" tint="0.79998168889431442"/>
        <bgColor indexed="65"/>
      </patternFill>
    </fill>
    <fill>
      <patternFill patternType="solid">
        <fgColor theme="2" tint="-9.9978637043366805E-2"/>
        <bgColor indexed="64"/>
      </patternFill>
    </fill>
    <fill>
      <patternFill patternType="solid">
        <fgColor theme="9" tint="0.59999389629810485"/>
        <bgColor indexed="64"/>
      </patternFill>
    </fill>
    <fill>
      <patternFill patternType="solid">
        <fgColor theme="5"/>
        <bgColor indexed="64"/>
      </patternFill>
    </fill>
    <fill>
      <patternFill patternType="solid">
        <fgColor rgb="FFFFCC99"/>
      </patternFill>
    </fill>
    <fill>
      <patternFill patternType="solid">
        <fgColor rgb="FFF2F2F2"/>
      </patternFill>
    </fill>
    <fill>
      <patternFill patternType="solid">
        <fgColor theme="1"/>
        <bgColor indexed="64"/>
      </patternFill>
    </fill>
    <fill>
      <patternFill patternType="solid">
        <fgColor theme="2"/>
        <bgColor indexed="64"/>
      </patternFill>
    </fill>
    <fill>
      <patternFill patternType="solid">
        <fgColor theme="4" tint="0.79998168889431442"/>
        <bgColor theme="4" tint="0.79998168889431442"/>
      </patternFill>
    </fill>
    <fill>
      <patternFill patternType="solid">
        <fgColor theme="4" tint="0.59999389629810485"/>
        <bgColor theme="4" tint="0.59999389629810485"/>
      </patternFill>
    </fill>
    <fill>
      <patternFill patternType="solid">
        <fgColor theme="5" tint="0.79998168889431442"/>
        <bgColor indexed="64"/>
      </patternFill>
    </fill>
    <fill>
      <patternFill patternType="solid">
        <fgColor theme="8" tint="0.79998168889431442"/>
        <bgColor indexed="65"/>
      </patternFill>
    </fill>
    <fill>
      <patternFill patternType="solid">
        <fgColor theme="9" tint="0.79998168889431442"/>
        <bgColor indexed="64"/>
      </patternFill>
    </fill>
    <fill>
      <patternFill patternType="solid">
        <fgColor theme="2" tint="-0.499984740745262"/>
        <bgColor indexed="64"/>
      </patternFill>
    </fill>
  </fills>
  <borders count="53">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style="thin">
        <color rgb="FFB2B2B2"/>
      </left>
      <right style="thin">
        <color rgb="FFB2B2B2"/>
      </right>
      <top style="thin">
        <color rgb="FFB2B2B2"/>
      </top>
      <bottom style="thin">
        <color rgb="FFB2B2B2"/>
      </bottom>
      <diagonal/>
    </border>
    <border>
      <left style="medium">
        <color rgb="FFE6EDED"/>
      </left>
      <right style="medium">
        <color rgb="FFE6EDED"/>
      </right>
      <top style="medium">
        <color rgb="FFE6EDED"/>
      </top>
      <bottom style="medium">
        <color rgb="FFE6EDED"/>
      </bottom>
      <diagonal/>
    </border>
    <border>
      <left/>
      <right/>
      <top/>
      <bottom style="thick">
        <color rgb="FF9999F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ck">
        <color rgb="FFFCA222"/>
      </left>
      <right/>
      <top/>
      <bottom/>
      <diagonal/>
    </border>
    <border>
      <left style="thin">
        <color indexed="22"/>
      </left>
      <right style="thin">
        <color indexed="22"/>
      </right>
      <top style="thin">
        <color indexed="22"/>
      </top>
      <bottom style="thin">
        <color indexed="22"/>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style="thin">
        <color theme="0"/>
      </right>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rgb="FF7F7F7F"/>
      </left>
      <right style="thin">
        <color rgb="FF7F7F7F"/>
      </right>
      <top style="thin">
        <color rgb="FF7F7F7F"/>
      </top>
      <bottom style="thin">
        <color rgb="FF7F7F7F"/>
      </bottom>
      <diagonal/>
    </border>
    <border>
      <left/>
      <right style="thin">
        <color rgb="FF7F7F7F"/>
      </right>
      <top style="thin">
        <color rgb="FF7F7F7F"/>
      </top>
      <bottom style="thin">
        <color rgb="FF7F7F7F"/>
      </bottom>
      <diagonal/>
    </border>
    <border>
      <left/>
      <right/>
      <top/>
      <bottom style="thin">
        <color rgb="FFE6E6E6"/>
      </bottom>
      <diagonal/>
    </border>
    <border>
      <left style="thin">
        <color rgb="FFE6E6E6"/>
      </left>
      <right/>
      <top style="thin">
        <color rgb="FFE6E6E6"/>
      </top>
      <bottom/>
      <diagonal/>
    </border>
    <border>
      <left/>
      <right style="thin">
        <color rgb="FFE6E6E6"/>
      </right>
      <top/>
      <bottom/>
      <diagonal/>
    </border>
    <border>
      <left/>
      <right/>
      <top style="thin">
        <color rgb="FFE6E6E6"/>
      </top>
      <bottom/>
      <diagonal/>
    </border>
    <border>
      <left/>
      <right style="thin">
        <color rgb="FFE6E6E6"/>
      </right>
      <top style="thin">
        <color rgb="FFE6E6E6"/>
      </top>
      <bottom/>
      <diagonal/>
    </border>
    <border>
      <left style="thin">
        <color rgb="FFE6E6E6"/>
      </left>
      <right/>
      <top/>
      <bottom/>
      <diagonal/>
    </border>
    <border>
      <left style="thin">
        <color rgb="FFE6E6E6"/>
      </left>
      <right/>
      <top/>
      <bottom style="thin">
        <color rgb="FFE6E6E6"/>
      </bottom>
      <diagonal/>
    </border>
    <border>
      <left/>
      <right style="thin">
        <color rgb="FFE6E6E6"/>
      </right>
      <top/>
      <bottom style="thin">
        <color rgb="FFE6E6E6"/>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right/>
      <top style="thin">
        <color indexed="64"/>
      </top>
      <bottom style="thin">
        <color indexed="64"/>
      </bottom>
      <diagonal/>
    </border>
  </borders>
  <cellStyleXfs count="32">
    <xf numFmtId="0" fontId="0" fillId="0" borderId="0"/>
    <xf numFmtId="0" fontId="8" fillId="2" borderId="0" applyNumberFormat="0" applyBorder="0" applyAlignment="0" applyProtection="0"/>
    <xf numFmtId="0" fontId="9" fillId="0" borderId="0" applyNumberFormat="0" applyFill="0" applyBorder="0" applyAlignment="0" applyProtection="0"/>
    <xf numFmtId="0" fontId="10" fillId="0" borderId="13" applyNumberFormat="0" applyFill="0" applyAlignment="0" applyProtection="0"/>
    <xf numFmtId="9" fontId="8" fillId="0" borderId="0" applyFont="0" applyFill="0" applyBorder="0" applyAlignment="0" applyProtection="0"/>
    <xf numFmtId="0" fontId="8" fillId="4" borderId="14" applyNumberFormat="0" applyFont="0" applyAlignment="0" applyProtection="0"/>
    <xf numFmtId="0" fontId="11" fillId="5"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44" fontId="8" fillId="0" borderId="0" applyFont="0" applyFill="0" applyBorder="0" applyAlignment="0" applyProtection="0"/>
    <xf numFmtId="42" fontId="8" fillId="0" borderId="0" applyFont="0" applyFill="0" applyBorder="0" applyAlignment="0" applyProtection="0"/>
    <xf numFmtId="43" fontId="8" fillId="0" borderId="0" applyFont="0" applyFill="0" applyBorder="0" applyAlignment="0" applyProtection="0"/>
    <xf numFmtId="41" fontId="8" fillId="0" borderId="0" applyFont="0" applyFill="0" applyBorder="0" applyAlignment="0" applyProtection="0"/>
    <xf numFmtId="0" fontId="49" fillId="0" borderId="0">
      <alignment vertical="center"/>
    </xf>
    <xf numFmtId="0" fontId="36" fillId="0" borderId="12" applyNumberFormat="0" applyFill="0" applyAlignment="0" applyProtection="0"/>
    <xf numFmtId="0" fontId="50" fillId="0" borderId="13" applyNumberFormat="0" applyFill="0" applyAlignment="0" applyProtection="0"/>
    <xf numFmtId="0" fontId="24" fillId="3" borderId="17">
      <alignment horizontal="center" vertical="center"/>
    </xf>
    <xf numFmtId="0" fontId="8" fillId="25" borderId="0" applyNumberFormat="0" applyBorder="0" applyAlignment="0" applyProtection="0"/>
    <xf numFmtId="0" fontId="11" fillId="26"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9" fontId="79" fillId="0" borderId="0" applyFont="0" applyFill="0" applyBorder="0" applyAlignment="0" applyProtection="0"/>
    <xf numFmtId="185" fontId="79" fillId="0" borderId="0" applyFont="0" applyFill="0" applyBorder="0" applyAlignment="0" applyProtection="0"/>
    <xf numFmtId="0" fontId="8" fillId="36" borderId="0" applyNumberFormat="0" applyBorder="0" applyAlignment="0" applyProtection="0"/>
    <xf numFmtId="0" fontId="8" fillId="3" borderId="0" applyNumberFormat="0" applyBorder="0" applyAlignment="0" applyProtection="0"/>
    <xf numFmtId="0" fontId="79" fillId="0" borderId="0"/>
    <xf numFmtId="0" fontId="122" fillId="40" borderId="38" applyNumberFormat="0" applyAlignment="0" applyProtection="0"/>
    <xf numFmtId="0" fontId="123" fillId="41" borderId="38" applyNumberFormat="0" applyAlignment="0" applyProtection="0"/>
    <xf numFmtId="0" fontId="8" fillId="47" borderId="0" applyNumberFormat="0" applyBorder="0" applyAlignment="0" applyProtection="0"/>
  </cellStyleXfs>
  <cellXfs count="873">
    <xf numFmtId="0" fontId="0" fillId="0" borderId="0" xfId="0"/>
    <xf numFmtId="0" fontId="13" fillId="0" borderId="0" xfId="0" applyFont="1"/>
    <xf numFmtId="0" fontId="14" fillId="6" borderId="0" xfId="7" applyFont="1" applyAlignment="1">
      <alignment vertical="center"/>
    </xf>
    <xf numFmtId="0" fontId="14" fillId="6" borderId="0" xfId="7" applyFont="1"/>
    <xf numFmtId="0" fontId="13" fillId="0" borderId="0" xfId="0" applyFont="1" applyAlignment="1">
      <alignment horizontal="left" vertical="center" indent="1"/>
    </xf>
    <xf numFmtId="0" fontId="9" fillId="0" borderId="0" xfId="2"/>
    <xf numFmtId="0" fontId="14" fillId="9" borderId="0" xfId="10" applyFont="1"/>
    <xf numFmtId="0" fontId="15" fillId="0" borderId="0" xfId="0" applyFont="1"/>
    <xf numFmtId="0" fontId="16" fillId="9" borderId="0" xfId="10" applyFont="1"/>
    <xf numFmtId="0" fontId="16" fillId="6" borderId="0" xfId="7" applyFont="1"/>
    <xf numFmtId="0" fontId="17" fillId="10" borderId="1" xfId="0" applyFont="1" applyFill="1" applyBorder="1"/>
    <xf numFmtId="0" fontId="17" fillId="10" borderId="2" xfId="0" applyFont="1" applyFill="1" applyBorder="1"/>
    <xf numFmtId="0" fontId="17" fillId="10" borderId="3" xfId="0" applyFont="1" applyFill="1" applyBorder="1"/>
    <xf numFmtId="0" fontId="17" fillId="10" borderId="4" xfId="0" applyFont="1" applyFill="1" applyBorder="1"/>
    <xf numFmtId="0" fontId="18" fillId="10" borderId="0" xfId="0" applyFont="1" applyFill="1"/>
    <xf numFmtId="0" fontId="17" fillId="10" borderId="0" xfId="0" applyFont="1" applyFill="1"/>
    <xf numFmtId="0" fontId="17" fillId="10" borderId="5" xfId="0" applyFont="1" applyFill="1" applyBorder="1"/>
    <xf numFmtId="0" fontId="19" fillId="0" borderId="1" xfId="0" applyFont="1" applyBorder="1"/>
    <xf numFmtId="0" fontId="19" fillId="0" borderId="2" xfId="0" applyFont="1" applyBorder="1"/>
    <xf numFmtId="0" fontId="19" fillId="0" borderId="3" xfId="0" applyFont="1" applyBorder="1"/>
    <xf numFmtId="0" fontId="19" fillId="0" borderId="4" xfId="0" applyFont="1" applyBorder="1"/>
    <xf numFmtId="0" fontId="20" fillId="0" borderId="0" xfId="0" applyFont="1"/>
    <xf numFmtId="0" fontId="19" fillId="0" borderId="0" xfId="0" applyFont="1"/>
    <xf numFmtId="0" fontId="19" fillId="0" borderId="5" xfId="0" applyFont="1" applyBorder="1"/>
    <xf numFmtId="0" fontId="21" fillId="0" borderId="0" xfId="0" applyFont="1"/>
    <xf numFmtId="0" fontId="0" fillId="0" borderId="0" xfId="0" applyAlignment="1">
      <alignment horizontal="center"/>
    </xf>
    <xf numFmtId="0" fontId="21" fillId="0" borderId="0" xfId="0" applyFont="1" applyAlignment="1">
      <alignment horizontal="right"/>
    </xf>
    <xf numFmtId="0" fontId="0" fillId="0" borderId="0" xfId="0" applyAlignment="1">
      <alignment horizontal="right"/>
    </xf>
    <xf numFmtId="0" fontId="19" fillId="0" borderId="6" xfId="0" applyFont="1" applyBorder="1"/>
    <xf numFmtId="0" fontId="19" fillId="0" borderId="7" xfId="0" applyFont="1" applyBorder="1"/>
    <xf numFmtId="0" fontId="19" fillId="0" borderId="8" xfId="0" applyFont="1" applyBorder="1"/>
    <xf numFmtId="0" fontId="22" fillId="6" borderId="0" xfId="7" applyFont="1"/>
    <xf numFmtId="0" fontId="23" fillId="0" borderId="0" xfId="0" applyFont="1"/>
    <xf numFmtId="0" fontId="25" fillId="9" borderId="0" xfId="10" applyFont="1"/>
    <xf numFmtId="0" fontId="26" fillId="0" borderId="0" xfId="0" applyFont="1"/>
    <xf numFmtId="0" fontId="27" fillId="0" borderId="0" xfId="2" applyFont="1"/>
    <xf numFmtId="0" fontId="28" fillId="11" borderId="0" xfId="0" applyFont="1" applyFill="1"/>
    <xf numFmtId="0" fontId="11" fillId="11" borderId="0" xfId="0" applyFont="1" applyFill="1"/>
    <xf numFmtId="164" fontId="23" fillId="0" borderId="0" xfId="0" applyNumberFormat="1" applyFont="1"/>
    <xf numFmtId="0" fontId="29" fillId="0" borderId="0" xfId="0" applyFont="1"/>
    <xf numFmtId="0" fontId="30" fillId="9" borderId="0" xfId="10" applyFont="1"/>
    <xf numFmtId="0" fontId="31" fillId="11" borderId="0" xfId="0" applyFont="1" applyFill="1"/>
    <xf numFmtId="0" fontId="25" fillId="11" borderId="0" xfId="0" applyFont="1" applyFill="1"/>
    <xf numFmtId="0" fontId="32" fillId="6" borderId="0" xfId="7" applyFont="1"/>
    <xf numFmtId="0" fontId="33" fillId="0" borderId="0" xfId="0" applyFont="1"/>
    <xf numFmtId="0" fontId="34" fillId="12" borderId="15" xfId="0" applyFont="1" applyFill="1" applyBorder="1" applyAlignment="1">
      <alignment horizontal="left" vertical="center" indent="1"/>
    </xf>
    <xf numFmtId="0" fontId="0" fillId="12" borderId="0" xfId="0" applyFill="1"/>
    <xf numFmtId="0" fontId="23" fillId="0" borderId="0" xfId="0" applyFont="1" applyAlignment="1">
      <alignment vertical="center"/>
    </xf>
    <xf numFmtId="0" fontId="37" fillId="14" borderId="17" xfId="0" applyFont="1" applyFill="1" applyBorder="1" applyAlignment="1">
      <alignment horizontal="center" vertical="center"/>
    </xf>
    <xf numFmtId="0" fontId="23" fillId="0" borderId="17" xfId="0" applyFont="1" applyBorder="1" applyAlignment="1">
      <alignment vertical="center"/>
    </xf>
    <xf numFmtId="14" fontId="23" fillId="0" borderId="0" xfId="0" applyNumberFormat="1" applyFont="1" applyAlignment="1">
      <alignment vertical="center"/>
    </xf>
    <xf numFmtId="0" fontId="37" fillId="0" borderId="0" xfId="0" applyFont="1" applyAlignment="1">
      <alignment horizontal="center" vertical="center"/>
    </xf>
    <xf numFmtId="166" fontId="23" fillId="0" borderId="17" xfId="0" applyNumberFormat="1" applyFont="1" applyBorder="1" applyAlignment="1">
      <alignment vertical="center"/>
    </xf>
    <xf numFmtId="0" fontId="37" fillId="0" borderId="0" xfId="0" applyFont="1" applyAlignment="1">
      <alignment vertical="center"/>
    </xf>
    <xf numFmtId="167" fontId="23" fillId="0" borderId="17" xfId="11" applyNumberFormat="1" applyFont="1" applyBorder="1" applyAlignment="1">
      <alignment vertical="center"/>
    </xf>
    <xf numFmtId="169" fontId="23" fillId="0" borderId="17" xfId="0" applyNumberFormat="1" applyFont="1" applyBorder="1" applyAlignment="1">
      <alignment vertical="center"/>
    </xf>
    <xf numFmtId="166" fontId="23" fillId="0" borderId="0" xfId="0" applyNumberFormat="1" applyFont="1" applyAlignment="1">
      <alignment vertical="center"/>
    </xf>
    <xf numFmtId="14" fontId="23" fillId="0" borderId="17" xfId="0" applyNumberFormat="1" applyFont="1" applyBorder="1" applyAlignment="1">
      <alignment vertical="center"/>
    </xf>
    <xf numFmtId="0" fontId="23" fillId="0" borderId="0" xfId="0" applyFont="1" applyAlignment="1">
      <alignment horizontal="center" vertical="center"/>
    </xf>
    <xf numFmtId="0" fontId="37" fillId="15" borderId="17" xfId="0" applyFont="1" applyFill="1" applyBorder="1" applyAlignment="1">
      <alignment horizontal="center" vertical="center"/>
    </xf>
    <xf numFmtId="0" fontId="23" fillId="0" borderId="17" xfId="0" applyFont="1" applyBorder="1" applyAlignment="1">
      <alignment horizontal="center" vertical="center"/>
    </xf>
    <xf numFmtId="0" fontId="16" fillId="6" borderId="17" xfId="7" applyFont="1" applyBorder="1" applyAlignment="1">
      <alignment horizontal="center" vertical="center"/>
    </xf>
    <xf numFmtId="0" fontId="30" fillId="9" borderId="0" xfId="10" applyFont="1" applyBorder="1" applyAlignment="1">
      <alignment horizontal="center" vertical="center"/>
    </xf>
    <xf numFmtId="0" fontId="16" fillId="9" borderId="0" xfId="10" applyFont="1" applyAlignment="1">
      <alignment horizontal="left" vertical="center"/>
    </xf>
    <xf numFmtId="166" fontId="8" fillId="2" borderId="17" xfId="1" applyNumberFormat="1" applyBorder="1" applyAlignment="1">
      <alignment vertical="center"/>
    </xf>
    <xf numFmtId="0" fontId="8" fillId="2" borderId="0" xfId="1" applyAlignment="1">
      <alignment vertical="center"/>
    </xf>
    <xf numFmtId="0" fontId="8" fillId="2" borderId="17" xfId="1" applyBorder="1" applyAlignment="1">
      <alignment vertical="center"/>
    </xf>
    <xf numFmtId="0" fontId="8" fillId="2" borderId="17" xfId="1" applyBorder="1" applyAlignment="1">
      <alignment horizontal="center" vertical="center"/>
    </xf>
    <xf numFmtId="0" fontId="11" fillId="2" borderId="17" xfId="1" applyFont="1" applyBorder="1" applyAlignment="1">
      <alignment vertical="center"/>
    </xf>
    <xf numFmtId="168" fontId="8" fillId="2" borderId="17" xfId="1" applyNumberFormat="1" applyBorder="1" applyAlignment="1">
      <alignment vertical="center"/>
    </xf>
    <xf numFmtId="169" fontId="8" fillId="2" borderId="17" xfId="1" applyNumberFormat="1" applyBorder="1" applyAlignment="1">
      <alignment vertical="center"/>
    </xf>
    <xf numFmtId="0" fontId="37" fillId="13" borderId="17" xfId="0" applyFont="1" applyFill="1" applyBorder="1" applyAlignment="1">
      <alignment horizontal="center" vertical="center"/>
    </xf>
    <xf numFmtId="169" fontId="42" fillId="2" borderId="17" xfId="1" applyNumberFormat="1" applyFont="1" applyBorder="1" applyAlignment="1">
      <alignment vertical="center"/>
    </xf>
    <xf numFmtId="0" fontId="8" fillId="2" borderId="17" xfId="1" applyBorder="1" applyAlignment="1">
      <alignment horizontal="right" vertical="center"/>
    </xf>
    <xf numFmtId="166" fontId="41" fillId="2" borderId="0" xfId="1" applyNumberFormat="1" applyFont="1" applyBorder="1" applyAlignment="1">
      <alignment vertical="center"/>
    </xf>
    <xf numFmtId="166" fontId="11" fillId="2" borderId="0" xfId="1" applyNumberFormat="1" applyFont="1" applyBorder="1" applyAlignment="1">
      <alignment vertical="center"/>
    </xf>
    <xf numFmtId="167" fontId="23" fillId="0" borderId="0" xfId="11" applyNumberFormat="1" applyFont="1" applyBorder="1" applyAlignment="1">
      <alignment vertical="center"/>
    </xf>
    <xf numFmtId="168" fontId="11" fillId="2" borderId="0" xfId="1" applyNumberFormat="1" applyFont="1" applyBorder="1" applyAlignment="1">
      <alignment vertical="center"/>
    </xf>
    <xf numFmtId="169" fontId="11" fillId="2" borderId="0" xfId="1" applyNumberFormat="1" applyFont="1" applyBorder="1" applyAlignment="1">
      <alignment vertical="center"/>
    </xf>
    <xf numFmtId="170" fontId="23" fillId="0" borderId="17" xfId="0" applyNumberFormat="1" applyFont="1" applyBorder="1" applyAlignment="1">
      <alignment horizontal="center" vertical="center"/>
    </xf>
    <xf numFmtId="168" fontId="23" fillId="0" borderId="17" xfId="0" applyNumberFormat="1" applyFont="1" applyBorder="1" applyAlignment="1">
      <alignment horizontal="center" vertical="center"/>
    </xf>
    <xf numFmtId="170" fontId="23" fillId="0" borderId="0" xfId="0" applyNumberFormat="1" applyFont="1" applyAlignment="1">
      <alignment horizontal="center" vertical="center"/>
    </xf>
    <xf numFmtId="168" fontId="23" fillId="0" borderId="0" xfId="0" applyNumberFormat="1" applyFont="1" applyAlignment="1">
      <alignment horizontal="center" vertical="center"/>
    </xf>
    <xf numFmtId="0" fontId="37" fillId="17" borderId="17" xfId="0" applyFont="1" applyFill="1" applyBorder="1" applyAlignment="1">
      <alignment horizontal="center" vertical="center"/>
    </xf>
    <xf numFmtId="0" fontId="30" fillId="9" borderId="0" xfId="10" applyFont="1" applyAlignment="1">
      <alignment vertical="center"/>
    </xf>
    <xf numFmtId="0" fontId="30" fillId="6" borderId="17" xfId="7" applyFont="1" applyBorder="1" applyAlignment="1">
      <alignment horizontal="center" vertical="center"/>
    </xf>
    <xf numFmtId="0" fontId="28" fillId="7" borderId="0" xfId="8" applyFont="1" applyAlignment="1">
      <alignment vertical="center"/>
    </xf>
    <xf numFmtId="168" fontId="8" fillId="2" borderId="17" xfId="1" applyNumberFormat="1" applyBorder="1" applyAlignment="1">
      <alignment horizontal="center" vertical="center"/>
    </xf>
    <xf numFmtId="168" fontId="8" fillId="2" borderId="18" xfId="1" applyNumberFormat="1" applyBorder="1" applyAlignment="1">
      <alignment horizontal="center" vertical="center"/>
    </xf>
    <xf numFmtId="0" fontId="42" fillId="0" borderId="17" xfId="0" applyFont="1" applyBorder="1" applyAlignment="1">
      <alignment horizontal="center" vertical="center"/>
    </xf>
    <xf numFmtId="171" fontId="23" fillId="0" borderId="17" xfId="0" applyNumberFormat="1" applyFont="1" applyBorder="1" applyAlignment="1">
      <alignment horizontal="center" vertical="center"/>
    </xf>
    <xf numFmtId="169" fontId="23" fillId="0" borderId="17" xfId="0" applyNumberFormat="1" applyFont="1" applyBorder="1" applyAlignment="1">
      <alignment horizontal="center" vertical="center"/>
    </xf>
    <xf numFmtId="0" fontId="12" fillId="0" borderId="0" xfId="0" applyFont="1"/>
    <xf numFmtId="0" fontId="16" fillId="5" borderId="17" xfId="6" applyFont="1" applyBorder="1" applyAlignment="1">
      <alignment horizontal="center" vertical="center"/>
    </xf>
    <xf numFmtId="0" fontId="30" fillId="5" borderId="0" xfId="6" applyFont="1"/>
    <xf numFmtId="0" fontId="43" fillId="5" borderId="0" xfId="6" applyFont="1"/>
    <xf numFmtId="172" fontId="23" fillId="0" borderId="17" xfId="0" applyNumberFormat="1" applyFont="1" applyBorder="1" applyAlignment="1">
      <alignment horizontal="center" vertical="center"/>
    </xf>
    <xf numFmtId="0" fontId="11" fillId="5" borderId="17" xfId="6" applyBorder="1" applyAlignment="1">
      <alignment horizontal="center" vertical="center"/>
    </xf>
    <xf numFmtId="0" fontId="25" fillId="7" borderId="0" xfId="8" applyFont="1"/>
    <xf numFmtId="0" fontId="37" fillId="18" borderId="17" xfId="0" applyFont="1" applyFill="1" applyBorder="1" applyAlignment="1">
      <alignment horizontal="center" vertical="center"/>
    </xf>
    <xf numFmtId="0" fontId="44" fillId="18" borderId="17" xfId="0" applyFont="1" applyFill="1" applyBorder="1" applyAlignment="1">
      <alignment horizontal="center" vertical="center"/>
    </xf>
    <xf numFmtId="0" fontId="0" fillId="0" borderId="0" xfId="0" applyAlignment="1">
      <alignment horizontal="center" vertical="center"/>
    </xf>
    <xf numFmtId="0" fontId="45" fillId="18" borderId="17" xfId="0" applyFont="1" applyFill="1" applyBorder="1" applyAlignment="1">
      <alignment horizontal="center" vertical="center"/>
    </xf>
    <xf numFmtId="174" fontId="38" fillId="0" borderId="17" xfId="12" applyNumberFormat="1" applyFont="1" applyBorder="1" applyAlignment="1">
      <alignment horizontal="center" vertical="center"/>
    </xf>
    <xf numFmtId="0" fontId="45" fillId="18" borderId="17" xfId="0" applyFont="1" applyFill="1" applyBorder="1" applyAlignment="1">
      <alignment horizontal="center" vertical="center" wrapText="1"/>
    </xf>
    <xf numFmtId="41" fontId="45" fillId="18" borderId="17" xfId="14" applyFont="1" applyFill="1" applyBorder="1" applyAlignment="1">
      <alignment horizontal="center" vertical="center"/>
    </xf>
    <xf numFmtId="3" fontId="38" fillId="19" borderId="17" xfId="14" applyNumberFormat="1" applyFont="1" applyFill="1" applyBorder="1" applyAlignment="1">
      <alignment horizontal="center" vertical="center"/>
    </xf>
    <xf numFmtId="3" fontId="23" fillId="0" borderId="17" xfId="0" applyNumberFormat="1" applyFont="1" applyBorder="1" applyAlignment="1">
      <alignment horizontal="center" vertical="center"/>
    </xf>
    <xf numFmtId="0" fontId="24" fillId="18" borderId="17" xfId="0" applyFont="1" applyFill="1" applyBorder="1" applyAlignment="1">
      <alignment horizontal="center" vertical="center"/>
    </xf>
    <xf numFmtId="3" fontId="24" fillId="18" borderId="17" xfId="0" applyNumberFormat="1" applyFont="1" applyFill="1" applyBorder="1" applyAlignment="1">
      <alignment horizontal="center" vertical="center"/>
    </xf>
    <xf numFmtId="38" fontId="24" fillId="18" borderId="17" xfId="0" applyNumberFormat="1" applyFont="1" applyFill="1" applyBorder="1" applyAlignment="1">
      <alignment horizontal="center" vertical="center"/>
    </xf>
    <xf numFmtId="0" fontId="46" fillId="0" borderId="17" xfId="0" applyFont="1" applyBorder="1" applyAlignment="1">
      <alignment horizontal="center" vertical="center"/>
    </xf>
    <xf numFmtId="0" fontId="0" fillId="0" borderId="17" xfId="0" applyBorder="1" applyAlignment="1">
      <alignment horizontal="center" vertical="center"/>
    </xf>
    <xf numFmtId="38" fontId="23" fillId="0" borderId="17" xfId="0" applyNumberFormat="1" applyFont="1" applyBorder="1" applyAlignment="1">
      <alignment horizontal="center" vertical="center"/>
    </xf>
    <xf numFmtId="38" fontId="0" fillId="0" borderId="0" xfId="0" applyNumberFormat="1" applyAlignment="1">
      <alignment horizontal="center" vertical="center"/>
    </xf>
    <xf numFmtId="0" fontId="47" fillId="16" borderId="17" xfId="0" applyFont="1" applyFill="1" applyBorder="1" applyAlignment="1">
      <alignment horizontal="center" vertical="center"/>
    </xf>
    <xf numFmtId="0" fontId="48" fillId="0" borderId="17" xfId="0" applyFont="1" applyBorder="1" applyAlignment="1">
      <alignment horizontal="center" vertical="center"/>
    </xf>
    <xf numFmtId="42" fontId="38" fillId="0" borderId="17" xfId="12" applyFont="1" applyBorder="1" applyAlignment="1">
      <alignment horizontal="center" vertical="center"/>
    </xf>
    <xf numFmtId="173" fontId="44" fillId="0" borderId="17" xfId="0" applyNumberFormat="1" applyFont="1" applyBorder="1" applyAlignment="1">
      <alignment horizontal="center" vertical="center"/>
    </xf>
    <xf numFmtId="166" fontId="44" fillId="0" borderId="17" xfId="0" applyNumberFormat="1" applyFont="1" applyBorder="1" applyAlignment="1">
      <alignment horizontal="center" vertical="center"/>
    </xf>
    <xf numFmtId="0" fontId="37" fillId="16" borderId="17" xfId="0" applyFont="1" applyFill="1" applyBorder="1" applyAlignment="1">
      <alignment horizontal="center" vertical="center"/>
    </xf>
    <xf numFmtId="2" fontId="23" fillId="0" borderId="17" xfId="0" applyNumberFormat="1" applyFont="1" applyBorder="1" applyAlignment="1">
      <alignment horizontal="center" vertical="center"/>
    </xf>
    <xf numFmtId="175" fontId="23" fillId="0" borderId="17" xfId="0" applyNumberFormat="1" applyFont="1" applyBorder="1" applyAlignment="1">
      <alignment horizontal="center" vertical="center"/>
    </xf>
    <xf numFmtId="0" fontId="24" fillId="0" borderId="0" xfId="0" applyFont="1" applyAlignment="1">
      <alignment horizontal="center" vertical="center"/>
    </xf>
    <xf numFmtId="169" fontId="23" fillId="0" borderId="17" xfId="11" applyNumberFormat="1" applyFont="1" applyBorder="1" applyAlignment="1">
      <alignment horizontal="center" vertical="center"/>
    </xf>
    <xf numFmtId="0" fontId="24" fillId="0" borderId="17" xfId="0" applyFont="1" applyBorder="1" applyAlignment="1">
      <alignment horizontal="center" vertical="center"/>
    </xf>
    <xf numFmtId="0" fontId="0" fillId="0" borderId="17" xfId="0" applyBorder="1" applyAlignment="1">
      <alignment vertical="center"/>
    </xf>
    <xf numFmtId="169" fontId="24" fillId="0" borderId="17" xfId="0" applyNumberFormat="1" applyFont="1" applyBorder="1" applyAlignment="1">
      <alignment horizontal="center" vertical="center"/>
    </xf>
    <xf numFmtId="10" fontId="23" fillId="0" borderId="17" xfId="4" applyNumberFormat="1" applyFont="1" applyBorder="1" applyAlignment="1">
      <alignment horizontal="center" vertical="center"/>
    </xf>
    <xf numFmtId="1" fontId="23" fillId="0" borderId="17" xfId="0" applyNumberFormat="1" applyFont="1" applyBorder="1" applyAlignment="1">
      <alignment horizontal="center" vertical="center"/>
    </xf>
    <xf numFmtId="176" fontId="23" fillId="0" borderId="17" xfId="0" applyNumberFormat="1" applyFont="1" applyBorder="1" applyAlignment="1">
      <alignment horizontal="center" vertical="center"/>
    </xf>
    <xf numFmtId="0" fontId="23" fillId="20" borderId="17" xfId="0" applyFont="1" applyFill="1" applyBorder="1" applyAlignment="1">
      <alignment horizontal="center" vertical="center"/>
    </xf>
    <xf numFmtId="0" fontId="0" fillId="0" borderId="0" xfId="0" applyAlignment="1">
      <alignment vertical="center"/>
    </xf>
    <xf numFmtId="177" fontId="23" fillId="0" borderId="17" xfId="0" applyNumberFormat="1" applyFont="1" applyBorder="1" applyAlignment="1">
      <alignment horizontal="center" vertical="center"/>
    </xf>
    <xf numFmtId="178" fontId="0" fillId="0" borderId="17" xfId="0" applyNumberFormat="1" applyBorder="1" applyAlignment="1">
      <alignment horizontal="center" vertical="center"/>
    </xf>
    <xf numFmtId="0" fontId="37" fillId="18" borderId="17" xfId="0" applyFont="1" applyFill="1" applyBorder="1" applyAlignment="1">
      <alignment horizontal="center" vertical="center" wrapText="1"/>
    </xf>
    <xf numFmtId="44" fontId="37" fillId="18" borderId="17" xfId="11" applyFont="1" applyFill="1" applyBorder="1" applyAlignment="1">
      <alignment horizontal="center" vertical="center"/>
    </xf>
    <xf numFmtId="44" fontId="37" fillId="18" borderId="17" xfId="11" applyFont="1" applyFill="1" applyBorder="1" applyAlignment="1">
      <alignment horizontal="center" vertical="center" wrapText="1"/>
    </xf>
    <xf numFmtId="44" fontId="23" fillId="0" borderId="17" xfId="11" applyFont="1" applyBorder="1" applyAlignment="1">
      <alignment horizontal="center" vertical="center"/>
    </xf>
    <xf numFmtId="44" fontId="0" fillId="0" borderId="0" xfId="11" applyFont="1" applyAlignment="1">
      <alignment horizontal="center" vertical="center"/>
    </xf>
    <xf numFmtId="0" fontId="44" fillId="16" borderId="17" xfId="0" applyFont="1" applyFill="1" applyBorder="1" applyAlignment="1">
      <alignment horizontal="center" vertical="center"/>
    </xf>
    <xf numFmtId="0" fontId="44" fillId="0" borderId="0" xfId="0" applyFont="1" applyAlignment="1">
      <alignment horizontal="center" vertical="center"/>
    </xf>
    <xf numFmtId="169" fontId="23" fillId="0" borderId="0" xfId="0" applyNumberFormat="1" applyFont="1" applyAlignment="1">
      <alignment horizontal="center" vertical="center"/>
    </xf>
    <xf numFmtId="10" fontId="23" fillId="0" borderId="17" xfId="0" applyNumberFormat="1" applyFont="1" applyBorder="1" applyAlignment="1">
      <alignment horizontal="center" vertical="center"/>
    </xf>
    <xf numFmtId="167" fontId="23" fillId="0" borderId="17" xfId="0" applyNumberFormat="1" applyFont="1" applyBorder="1" applyAlignment="1">
      <alignment horizontal="center" vertical="center"/>
    </xf>
    <xf numFmtId="0" fontId="45" fillId="0" borderId="17" xfId="0" applyFont="1" applyBorder="1" applyAlignment="1">
      <alignment horizontal="center" vertical="center"/>
    </xf>
    <xf numFmtId="10" fontId="24" fillId="0" borderId="17" xfId="0" applyNumberFormat="1" applyFont="1" applyBorder="1" applyAlignment="1">
      <alignment horizontal="center" vertical="center"/>
    </xf>
    <xf numFmtId="0" fontId="40" fillId="0" borderId="0" xfId="0" applyFont="1"/>
    <xf numFmtId="0" fontId="24" fillId="21" borderId="17" xfId="0" applyFont="1" applyFill="1" applyBorder="1" applyAlignment="1">
      <alignment horizontal="center" vertical="center"/>
    </xf>
    <xf numFmtId="44" fontId="0" fillId="0" borderId="17" xfId="11" applyFont="1" applyBorder="1" applyAlignment="1">
      <alignment horizontal="center" vertical="center"/>
    </xf>
    <xf numFmtId="0" fontId="24" fillId="22" borderId="17" xfId="0" applyFont="1" applyFill="1" applyBorder="1" applyAlignment="1">
      <alignment horizontal="center" vertical="center" wrapText="1"/>
    </xf>
    <xf numFmtId="0" fontId="24" fillId="22" borderId="17" xfId="0" applyFont="1" applyFill="1" applyBorder="1" applyAlignment="1">
      <alignment horizontal="center" vertical="center"/>
    </xf>
    <xf numFmtId="0" fontId="24" fillId="23" borderId="17" xfId="0" applyFont="1" applyFill="1" applyBorder="1" applyAlignment="1">
      <alignment horizontal="center" vertical="center"/>
    </xf>
    <xf numFmtId="0" fontId="24" fillId="23" borderId="17" xfId="0" applyFont="1" applyFill="1" applyBorder="1" applyAlignment="1">
      <alignment horizontal="center" vertical="center" wrapText="1"/>
    </xf>
    <xf numFmtId="44" fontId="24" fillId="22" borderId="17" xfId="11" applyFont="1" applyFill="1" applyBorder="1" applyAlignment="1">
      <alignment horizontal="center" vertical="center"/>
    </xf>
    <xf numFmtId="44" fontId="24" fillId="22" borderId="17" xfId="11" applyFont="1" applyFill="1" applyBorder="1" applyAlignment="1">
      <alignment horizontal="center" vertical="center" wrapText="1"/>
    </xf>
    <xf numFmtId="0" fontId="23" fillId="0" borderId="17" xfId="15" applyFont="1" applyBorder="1" applyAlignment="1">
      <alignment horizontal="center" vertical="center"/>
    </xf>
    <xf numFmtId="180" fontId="23" fillId="0" borderId="17" xfId="15" applyNumberFormat="1" applyFont="1" applyBorder="1" applyAlignment="1">
      <alignment horizontal="center" vertical="center"/>
    </xf>
    <xf numFmtId="181" fontId="23" fillId="0" borderId="17" xfId="15" applyNumberFormat="1" applyFont="1" applyBorder="1" applyAlignment="1">
      <alignment horizontal="center" vertical="center"/>
    </xf>
    <xf numFmtId="0" fontId="37" fillId="24" borderId="17" xfId="15" applyFont="1" applyFill="1" applyBorder="1" applyAlignment="1">
      <alignment horizontal="center" vertical="center"/>
    </xf>
    <xf numFmtId="179" fontId="23" fillId="0" borderId="17" xfId="15" applyNumberFormat="1" applyFont="1" applyBorder="1" applyAlignment="1">
      <alignment horizontal="center" vertical="center"/>
    </xf>
    <xf numFmtId="179" fontId="38" fillId="0" borderId="17" xfId="15" applyNumberFormat="1" applyFont="1" applyBorder="1" applyAlignment="1">
      <alignment horizontal="center" vertical="center"/>
    </xf>
    <xf numFmtId="0" fontId="38" fillId="0" borderId="17" xfId="15" applyFont="1" applyBorder="1" applyAlignment="1">
      <alignment horizontal="center" vertical="center"/>
    </xf>
    <xf numFmtId="179" fontId="37" fillId="24" borderId="17" xfId="15" applyNumberFormat="1" applyFont="1" applyFill="1" applyBorder="1" applyAlignment="1">
      <alignment horizontal="center" vertical="center"/>
    </xf>
    <xf numFmtId="180" fontId="38" fillId="0" borderId="17" xfId="15" applyNumberFormat="1" applyFont="1" applyBorder="1" applyAlignment="1">
      <alignment horizontal="center" vertical="center"/>
    </xf>
    <xf numFmtId="182" fontId="0" fillId="0" borderId="17" xfId="0" applyNumberFormat="1" applyBorder="1" applyAlignment="1">
      <alignment vertical="center"/>
    </xf>
    <xf numFmtId="182" fontId="46" fillId="0" borderId="17" xfId="0" applyNumberFormat="1" applyFont="1" applyBorder="1" applyAlignment="1">
      <alignment vertical="center"/>
    </xf>
    <xf numFmtId="0" fontId="0" fillId="0" borderId="17" xfId="0" applyBorder="1"/>
    <xf numFmtId="0" fontId="46" fillId="4" borderId="17" xfId="5" applyFont="1" applyBorder="1" applyAlignment="1">
      <alignment horizontal="center" vertical="center"/>
    </xf>
    <xf numFmtId="14" fontId="13" fillId="0" borderId="17" xfId="0" applyNumberFormat="1" applyFont="1" applyBorder="1"/>
    <xf numFmtId="0" fontId="13" fillId="0" borderId="17" xfId="0" applyFont="1" applyBorder="1"/>
    <xf numFmtId="0" fontId="16" fillId="5" borderId="0" xfId="6" applyFont="1" applyAlignment="1">
      <alignment horizontal="center"/>
    </xf>
    <xf numFmtId="0" fontId="53" fillId="5" borderId="0" xfId="6" applyFont="1" applyAlignment="1">
      <alignment horizontal="center"/>
    </xf>
    <xf numFmtId="0" fontId="31" fillId="9" borderId="0" xfId="10" applyFont="1"/>
    <xf numFmtId="0" fontId="30" fillId="6" borderId="0" xfId="7" applyFont="1"/>
    <xf numFmtId="0" fontId="30" fillId="7" borderId="0" xfId="8" applyFont="1"/>
    <xf numFmtId="0" fontId="28" fillId="6" borderId="0" xfId="7" applyFont="1"/>
    <xf numFmtId="0" fontId="32" fillId="11" borderId="0" xfId="0" applyFont="1" applyFill="1"/>
    <xf numFmtId="0" fontId="8" fillId="25" borderId="0" xfId="19"/>
    <xf numFmtId="0" fontId="11" fillId="5" borderId="0" xfId="6" applyAlignment="1">
      <alignment horizontal="center"/>
    </xf>
    <xf numFmtId="0" fontId="11" fillId="7" borderId="0" xfId="8"/>
    <xf numFmtId="0" fontId="31" fillId="7" borderId="0" xfId="8" applyFont="1" applyAlignment="1">
      <alignment vertical="center"/>
    </xf>
    <xf numFmtId="0" fontId="32" fillId="5" borderId="0" xfId="6" applyFont="1"/>
    <xf numFmtId="0" fontId="56" fillId="0" borderId="0" xfId="0" applyFont="1"/>
    <xf numFmtId="0" fontId="8" fillId="27" borderId="0" xfId="21"/>
    <xf numFmtId="0" fontId="56" fillId="27" borderId="0" xfId="21" applyFont="1"/>
    <xf numFmtId="0" fontId="13" fillId="27" borderId="0" xfId="21" applyFont="1"/>
    <xf numFmtId="0" fontId="32" fillId="9" borderId="0" xfId="10" applyFont="1"/>
    <xf numFmtId="0" fontId="57" fillId="26" borderId="0" xfId="20" applyFont="1"/>
    <xf numFmtId="0" fontId="9" fillId="26" borderId="0" xfId="2" applyFill="1"/>
    <xf numFmtId="0" fontId="57" fillId="9" borderId="0" xfId="10" applyFont="1"/>
    <xf numFmtId="0" fontId="58" fillId="0" borderId="0" xfId="0" applyFont="1"/>
    <xf numFmtId="0" fontId="59" fillId="0" borderId="0" xfId="0" applyFont="1"/>
    <xf numFmtId="0" fontId="59" fillId="0" borderId="0" xfId="0" applyFont="1" applyAlignment="1">
      <alignment horizontal="center"/>
    </xf>
    <xf numFmtId="0" fontId="60" fillId="28" borderId="19" xfId="0" applyFont="1" applyFill="1" applyBorder="1" applyAlignment="1">
      <alignment horizontal="center"/>
    </xf>
    <xf numFmtId="0" fontId="59" fillId="12" borderId="19" xfId="0" applyFont="1" applyFill="1" applyBorder="1" applyAlignment="1">
      <alignment horizontal="center"/>
    </xf>
    <xf numFmtId="0" fontId="59" fillId="0" borderId="0" xfId="0" quotePrefix="1" applyFont="1" applyAlignment="1">
      <alignment horizontal="center"/>
    </xf>
    <xf numFmtId="0" fontId="59" fillId="29" borderId="19" xfId="0" applyFont="1" applyFill="1" applyBorder="1" applyAlignment="1">
      <alignment horizontal="center"/>
    </xf>
    <xf numFmtId="0" fontId="60" fillId="28" borderId="20" xfId="0" applyFont="1" applyFill="1" applyBorder="1" applyAlignment="1">
      <alignment horizontal="center"/>
    </xf>
    <xf numFmtId="0" fontId="59" fillId="12" borderId="20" xfId="0" applyFont="1" applyFill="1" applyBorder="1" applyAlignment="1">
      <alignment horizontal="center"/>
    </xf>
    <xf numFmtId="0" fontId="59" fillId="29" borderId="20" xfId="0" applyFont="1" applyFill="1" applyBorder="1" applyAlignment="1">
      <alignment horizontal="center"/>
    </xf>
    <xf numFmtId="0" fontId="59" fillId="29" borderId="21" xfId="0" applyFont="1" applyFill="1" applyBorder="1" applyAlignment="1">
      <alignment horizontal="center"/>
    </xf>
    <xf numFmtId="0" fontId="60" fillId="28" borderId="21" xfId="0" applyFont="1" applyFill="1" applyBorder="1" applyAlignment="1">
      <alignment horizontal="center"/>
    </xf>
    <xf numFmtId="0" fontId="59" fillId="12" borderId="21" xfId="0" applyFont="1" applyFill="1" applyBorder="1" applyAlignment="1">
      <alignment horizontal="center"/>
    </xf>
    <xf numFmtId="0" fontId="60" fillId="28" borderId="17" xfId="0" applyFont="1" applyFill="1" applyBorder="1" applyAlignment="1">
      <alignment horizontal="center" vertical="center"/>
    </xf>
    <xf numFmtId="0" fontId="43" fillId="9" borderId="0" xfId="10" applyFont="1"/>
    <xf numFmtId="0" fontId="13" fillId="0" borderId="0" xfId="0" applyFont="1" applyAlignment="1">
      <alignment horizontal="left" vertical="center" indent="1" readingOrder="1"/>
    </xf>
    <xf numFmtId="0" fontId="62" fillId="0" borderId="0" xfId="2" applyFont="1" applyAlignment="1">
      <alignment horizontal="left" vertical="center" indent="1" readingOrder="1"/>
    </xf>
    <xf numFmtId="0" fontId="63" fillId="0" borderId="0" xfId="0" applyFont="1"/>
    <xf numFmtId="0" fontId="28" fillId="5" borderId="17" xfId="6" applyFont="1" applyBorder="1" applyAlignment="1">
      <alignment horizontal="center"/>
    </xf>
    <xf numFmtId="14" fontId="13" fillId="12" borderId="17" xfId="0" applyNumberFormat="1" applyFont="1" applyFill="1" applyBorder="1" applyAlignment="1">
      <alignment horizontal="center"/>
    </xf>
    <xf numFmtId="0" fontId="66" fillId="0" borderId="0" xfId="0" applyFont="1"/>
    <xf numFmtId="0" fontId="67" fillId="0" borderId="0" xfId="0" applyFont="1"/>
    <xf numFmtId="0" fontId="30" fillId="5" borderId="17" xfId="6" applyFont="1" applyBorder="1" applyAlignment="1">
      <alignment horizontal="center"/>
    </xf>
    <xf numFmtId="169" fontId="13" fillId="0" borderId="17" xfId="0" applyNumberFormat="1" applyFont="1" applyBorder="1"/>
    <xf numFmtId="0" fontId="31" fillId="6" borderId="0" xfId="7" applyFont="1"/>
    <xf numFmtId="0" fontId="0" fillId="30" borderId="1" xfId="0" applyFill="1" applyBorder="1"/>
    <xf numFmtId="0" fontId="0" fillId="30" borderId="2" xfId="0" applyFill="1" applyBorder="1"/>
    <xf numFmtId="0" fontId="0" fillId="30" borderId="3" xfId="0" applyFill="1" applyBorder="1"/>
    <xf numFmtId="0" fontId="0" fillId="30" borderId="4" xfId="0" applyFill="1" applyBorder="1"/>
    <xf numFmtId="0" fontId="0" fillId="30" borderId="0" xfId="0" applyFill="1"/>
    <xf numFmtId="0" fontId="0" fillId="30" borderId="5" xfId="0" applyFill="1" applyBorder="1"/>
    <xf numFmtId="0" fontId="0" fillId="30" borderId="6" xfId="0" applyFill="1" applyBorder="1"/>
    <xf numFmtId="0" fontId="0" fillId="30" borderId="7" xfId="0" applyFill="1" applyBorder="1"/>
    <xf numFmtId="0" fontId="0" fillId="30" borderId="8" xfId="0" applyFill="1" applyBorder="1"/>
    <xf numFmtId="0" fontId="13" fillId="12" borderId="0" xfId="0" applyFont="1" applyFill="1"/>
    <xf numFmtId="0" fontId="11" fillId="6" borderId="0" xfId="7"/>
    <xf numFmtId="0" fontId="11" fillId="9" borderId="0" xfId="10"/>
    <xf numFmtId="0" fontId="69" fillId="0" borderId="0" xfId="0" applyFont="1" applyAlignment="1">
      <alignment vertical="center"/>
    </xf>
    <xf numFmtId="0" fontId="11" fillId="5" borderId="17" xfId="6" applyBorder="1" applyAlignment="1">
      <alignment horizontal="center" vertical="center" wrapText="1"/>
    </xf>
    <xf numFmtId="0" fontId="0" fillId="0" borderId="17" xfId="0" applyBorder="1" applyAlignment="1">
      <alignment horizontal="center"/>
    </xf>
    <xf numFmtId="0" fontId="0" fillId="0" borderId="17" xfId="0" applyBorder="1" applyAlignment="1">
      <alignment horizontal="center" wrapText="1"/>
    </xf>
    <xf numFmtId="0" fontId="0" fillId="0" borderId="0" xfId="0" applyAlignment="1">
      <alignment horizontal="left" vertical="center" indent="1"/>
    </xf>
    <xf numFmtId="0" fontId="11" fillId="5" borderId="17" xfId="6" applyBorder="1"/>
    <xf numFmtId="9" fontId="0" fillId="0" borderId="17" xfId="0" applyNumberFormat="1" applyBorder="1"/>
    <xf numFmtId="0" fontId="11" fillId="5" borderId="17" xfId="6" applyBorder="1" applyAlignment="1">
      <alignment horizontal="left" vertical="center"/>
    </xf>
    <xf numFmtId="0" fontId="11" fillId="5" borderId="17" xfId="6" applyBorder="1" applyAlignment="1">
      <alignment horizontal="center"/>
    </xf>
    <xf numFmtId="0" fontId="68" fillId="0" borderId="17" xfId="0" applyFont="1" applyBorder="1"/>
    <xf numFmtId="0" fontId="70" fillId="9" borderId="0" xfId="10" applyFont="1"/>
    <xf numFmtId="0" fontId="11" fillId="5" borderId="0" xfId="6"/>
    <xf numFmtId="0" fontId="71" fillId="0" borderId="0" xfId="0" applyFont="1" applyAlignment="1">
      <alignment vertical="center"/>
    </xf>
    <xf numFmtId="16" fontId="0" fillId="0" borderId="17" xfId="0" applyNumberFormat="1" applyBorder="1"/>
    <xf numFmtId="0" fontId="55" fillId="5" borderId="0" xfId="6" applyFont="1" applyAlignment="1">
      <alignment horizontal="center"/>
    </xf>
    <xf numFmtId="0" fontId="8" fillId="0" borderId="0" xfId="0" applyFont="1"/>
    <xf numFmtId="0" fontId="72" fillId="0" borderId="0" xfId="0" applyFont="1" applyAlignment="1">
      <alignment vertical="center"/>
    </xf>
    <xf numFmtId="0" fontId="56" fillId="0" borderId="0" xfId="0" applyFont="1" applyAlignment="1">
      <alignment vertical="center"/>
    </xf>
    <xf numFmtId="0" fontId="9" fillId="0" borderId="0" xfId="2" applyAlignment="1">
      <alignment vertical="center"/>
    </xf>
    <xf numFmtId="0" fontId="14" fillId="9" borderId="0" xfId="10" applyFont="1" applyAlignment="1">
      <alignment vertical="center"/>
    </xf>
    <xf numFmtId="0" fontId="13" fillId="0" borderId="0" xfId="0" applyFont="1" applyAlignment="1">
      <alignment vertical="center"/>
    </xf>
    <xf numFmtId="0" fontId="55" fillId="5" borderId="17" xfId="6" applyFont="1" applyBorder="1" applyAlignment="1">
      <alignment horizontal="center"/>
    </xf>
    <xf numFmtId="0" fontId="8" fillId="0" borderId="17" xfId="0" applyFont="1" applyBorder="1" applyAlignment="1">
      <alignment horizontal="center"/>
    </xf>
    <xf numFmtId="0" fontId="55" fillId="9" borderId="17" xfId="10" applyFont="1" applyBorder="1" applyAlignment="1">
      <alignment horizontal="center"/>
    </xf>
    <xf numFmtId="0" fontId="12" fillId="0" borderId="17" xfId="0" applyFont="1" applyBorder="1" applyAlignment="1">
      <alignment horizontal="center"/>
    </xf>
    <xf numFmtId="0" fontId="30" fillId="26" borderId="0" xfId="20" applyFont="1" applyAlignment="1">
      <alignment vertical="center"/>
    </xf>
    <xf numFmtId="0" fontId="11" fillId="26" borderId="0" xfId="20"/>
    <xf numFmtId="0" fontId="8" fillId="0" borderId="0" xfId="0" applyFont="1" applyAlignment="1">
      <alignment horizontal="left" vertical="center" indent="1"/>
    </xf>
    <xf numFmtId="0" fontId="16" fillId="6" borderId="0" xfId="7" applyFont="1" applyAlignment="1">
      <alignment vertical="center"/>
    </xf>
    <xf numFmtId="0" fontId="25" fillId="9" borderId="0" xfId="10" applyFont="1" applyAlignment="1">
      <alignment vertical="center"/>
    </xf>
    <xf numFmtId="0" fontId="73" fillId="0" borderId="0" xfId="0" applyFont="1"/>
    <xf numFmtId="0" fontId="70" fillId="5" borderId="0" xfId="6" applyFont="1" applyAlignment="1">
      <alignment horizontal="center" wrapText="1"/>
    </xf>
    <xf numFmtId="0" fontId="42" fillId="0" borderId="17" xfId="0" applyFont="1" applyBorder="1" applyAlignment="1">
      <alignment horizontal="center"/>
    </xf>
    <xf numFmtId="0" fontId="70" fillId="6" borderId="0" xfId="7" applyFont="1"/>
    <xf numFmtId="0" fontId="25" fillId="6" borderId="0" xfId="7" applyFont="1"/>
    <xf numFmtId="0" fontId="70" fillId="5" borderId="17" xfId="6" applyFont="1" applyBorder="1"/>
    <xf numFmtId="0" fontId="8" fillId="0" borderId="17" xfId="0" applyFont="1" applyBorder="1"/>
    <xf numFmtId="4" fontId="8" fillId="0" borderId="17" xfId="0" applyNumberFormat="1" applyFont="1" applyBorder="1"/>
    <xf numFmtId="0" fontId="11" fillId="9" borderId="17" xfId="10" applyBorder="1"/>
    <xf numFmtId="0" fontId="70" fillId="9" borderId="17" xfId="10" applyFont="1" applyBorder="1"/>
    <xf numFmtId="4" fontId="11" fillId="9" borderId="17" xfId="10" applyNumberFormat="1" applyBorder="1"/>
    <xf numFmtId="0" fontId="11" fillId="26" borderId="17" xfId="20" applyBorder="1"/>
    <xf numFmtId="4" fontId="11" fillId="26" borderId="17" xfId="20" applyNumberFormat="1" applyBorder="1"/>
    <xf numFmtId="4" fontId="11" fillId="7" borderId="17" xfId="8" applyNumberFormat="1" applyBorder="1"/>
    <xf numFmtId="0" fontId="70" fillId="5" borderId="9" xfId="6" applyFont="1" applyBorder="1" applyAlignment="1">
      <alignment horizontal="left" vertical="center" indent="1"/>
    </xf>
    <xf numFmtId="9" fontId="8" fillId="0" borderId="17" xfId="4" applyFont="1" applyBorder="1"/>
    <xf numFmtId="0" fontId="8" fillId="31" borderId="17" xfId="22" applyBorder="1"/>
    <xf numFmtId="0" fontId="70" fillId="5" borderId="0" xfId="6" applyFont="1" applyBorder="1" applyAlignment="1">
      <alignment horizontal="left" vertical="center" indent="1"/>
    </xf>
    <xf numFmtId="183" fontId="0" fillId="0" borderId="17" xfId="0" applyNumberFormat="1" applyBorder="1"/>
    <xf numFmtId="0" fontId="70" fillId="9" borderId="9" xfId="10" applyFont="1" applyBorder="1" applyAlignment="1">
      <alignment horizontal="left" vertical="center" indent="1"/>
    </xf>
    <xf numFmtId="183" fontId="8" fillId="32" borderId="17" xfId="23" applyNumberFormat="1" applyBorder="1"/>
    <xf numFmtId="183" fontId="11" fillId="26" borderId="17" xfId="20" applyNumberFormat="1" applyBorder="1"/>
    <xf numFmtId="0" fontId="70" fillId="5" borderId="17" xfId="6" applyFont="1" applyBorder="1" applyAlignment="1">
      <alignment horizontal="left" vertical="center" indent="1"/>
    </xf>
    <xf numFmtId="0" fontId="70" fillId="9" borderId="17" xfId="10" applyFont="1" applyBorder="1" applyAlignment="1">
      <alignment horizontal="left" vertical="center" indent="1"/>
    </xf>
    <xf numFmtId="10" fontId="11" fillId="26" borderId="17" xfId="20" applyNumberFormat="1" applyBorder="1"/>
    <xf numFmtId="8" fontId="11" fillId="26" borderId="17" xfId="20" applyNumberFormat="1" applyBorder="1"/>
    <xf numFmtId="0" fontId="56" fillId="0" borderId="17" xfId="0" applyFont="1" applyBorder="1"/>
    <xf numFmtId="0" fontId="11" fillId="6" borderId="17" xfId="7" applyBorder="1"/>
    <xf numFmtId="0" fontId="55" fillId="5" borderId="0" xfId="6" applyFont="1" applyAlignment="1">
      <alignment horizontal="left"/>
    </xf>
    <xf numFmtId="0" fontId="74" fillId="6" borderId="0" xfId="7" applyFont="1"/>
    <xf numFmtId="42" fontId="0" fillId="0" borderId="17" xfId="11" applyNumberFormat="1" applyFont="1" applyBorder="1"/>
    <xf numFmtId="0" fontId="57" fillId="11" borderId="0" xfId="0" applyFont="1" applyFill="1"/>
    <xf numFmtId="0" fontId="53" fillId="6" borderId="17" xfId="7" applyFont="1" applyBorder="1"/>
    <xf numFmtId="0" fontId="53" fillId="6" borderId="0" xfId="7" applyFont="1"/>
    <xf numFmtId="0" fontId="16" fillId="6" borderId="17" xfId="7" applyFont="1" applyBorder="1"/>
    <xf numFmtId="0" fontId="30" fillId="5" borderId="0" xfId="6" applyFont="1" applyAlignment="1">
      <alignment horizontal="center"/>
    </xf>
    <xf numFmtId="0" fontId="15" fillId="0" borderId="17" xfId="0" applyFont="1" applyBorder="1"/>
    <xf numFmtId="0" fontId="76" fillId="10" borderId="4" xfId="0" applyFont="1" applyFill="1" applyBorder="1"/>
    <xf numFmtId="0" fontId="77" fillId="0" borderId="17" xfId="0" applyFont="1" applyBorder="1" applyAlignment="1">
      <alignment horizontal="center"/>
    </xf>
    <xf numFmtId="0" fontId="12" fillId="12" borderId="17" xfId="0" applyFont="1" applyFill="1" applyBorder="1" applyAlignment="1">
      <alignment horizontal="center"/>
    </xf>
    <xf numFmtId="0" fontId="78" fillId="0" borderId="17" xfId="0" applyFont="1" applyBorder="1"/>
    <xf numFmtId="0" fontId="0" fillId="12" borderId="17" xfId="0" applyFill="1" applyBorder="1"/>
    <xf numFmtId="10" fontId="56" fillId="0" borderId="17" xfId="0" applyNumberFormat="1" applyFont="1" applyBorder="1"/>
    <xf numFmtId="0" fontId="46" fillId="0" borderId="0" xfId="0" applyFont="1"/>
    <xf numFmtId="168" fontId="0" fillId="0" borderId="0" xfId="0" applyNumberFormat="1"/>
    <xf numFmtId="0" fontId="28" fillId="9" borderId="0" xfId="10" applyFont="1"/>
    <xf numFmtId="168" fontId="0" fillId="0" borderId="17" xfId="0" applyNumberFormat="1" applyBorder="1"/>
    <xf numFmtId="0" fontId="0" fillId="0" borderId="21" xfId="0" applyBorder="1"/>
    <xf numFmtId="169" fontId="79" fillId="0" borderId="17" xfId="25" applyNumberFormat="1" applyFont="1" applyBorder="1"/>
    <xf numFmtId="185" fontId="0" fillId="0" borderId="0" xfId="0" applyNumberFormat="1"/>
    <xf numFmtId="0" fontId="80" fillId="0" borderId="0" xfId="0" applyFont="1"/>
    <xf numFmtId="186" fontId="79" fillId="0" borderId="19" xfId="25" applyNumberFormat="1" applyFont="1" applyBorder="1"/>
    <xf numFmtId="186" fontId="79" fillId="0" borderId="20" xfId="25" applyNumberFormat="1" applyFont="1" applyBorder="1"/>
    <xf numFmtId="0" fontId="46" fillId="0" borderId="17" xfId="0" applyFont="1" applyBorder="1"/>
    <xf numFmtId="168" fontId="79" fillId="0" borderId="17" xfId="25" applyNumberFormat="1" applyFont="1" applyBorder="1"/>
    <xf numFmtId="168" fontId="0" fillId="12" borderId="17" xfId="0" applyNumberFormat="1" applyFill="1" applyBorder="1"/>
    <xf numFmtId="0" fontId="49" fillId="0" borderId="17" xfId="15" applyBorder="1" applyAlignment="1"/>
    <xf numFmtId="169" fontId="49" fillId="0" borderId="17" xfId="15" applyNumberFormat="1" applyBorder="1" applyAlignment="1"/>
    <xf numFmtId="169" fontId="79" fillId="0" borderId="17" xfId="25" applyNumberFormat="1" applyFont="1" applyFill="1" applyBorder="1"/>
    <xf numFmtId="0" fontId="55" fillId="6" borderId="0" xfId="7" applyFont="1"/>
    <xf numFmtId="0" fontId="30" fillId="9" borderId="17" xfId="10" applyFont="1" applyBorder="1"/>
    <xf numFmtId="0" fontId="81" fillId="33" borderId="0" xfId="0" applyFont="1" applyFill="1"/>
    <xf numFmtId="9" fontId="23" fillId="0" borderId="0" xfId="0" applyNumberFormat="1" applyFont="1"/>
    <xf numFmtId="43" fontId="23" fillId="0" borderId="0" xfId="13" applyFont="1"/>
    <xf numFmtId="0" fontId="23" fillId="0" borderId="17" xfId="0" applyFont="1" applyBorder="1"/>
    <xf numFmtId="168" fontId="42" fillId="2" borderId="17" xfId="1" applyNumberFormat="1" applyFont="1" applyBorder="1"/>
    <xf numFmtId="10" fontId="23" fillId="0" borderId="17" xfId="0" applyNumberFormat="1" applyFont="1" applyBorder="1"/>
    <xf numFmtId="0" fontId="70" fillId="5" borderId="17" xfId="6" applyFont="1" applyBorder="1" applyAlignment="1">
      <alignment horizontal="center"/>
    </xf>
    <xf numFmtId="166" fontId="56" fillId="0" borderId="17" xfId="0" applyNumberFormat="1" applyFont="1" applyBorder="1"/>
    <xf numFmtId="189" fontId="11" fillId="5" borderId="17" xfId="6" applyNumberFormat="1" applyBorder="1"/>
    <xf numFmtId="9" fontId="0" fillId="0" borderId="17" xfId="24" applyFont="1" applyBorder="1"/>
    <xf numFmtId="0" fontId="46" fillId="0" borderId="17" xfId="0" applyFont="1" applyBorder="1" applyAlignment="1">
      <alignment horizontal="center"/>
    </xf>
    <xf numFmtId="0" fontId="31" fillId="7" borderId="0" xfId="8" applyFont="1"/>
    <xf numFmtId="0" fontId="18" fillId="33" borderId="0" xfId="0" applyFont="1" applyFill="1"/>
    <xf numFmtId="0" fontId="17" fillId="33" borderId="0" xfId="0" applyFont="1" applyFill="1"/>
    <xf numFmtId="0" fontId="83" fillId="0" borderId="0" xfId="0" applyFont="1"/>
    <xf numFmtId="192" fontId="83" fillId="0" borderId="0" xfId="0" applyNumberFormat="1" applyFont="1"/>
    <xf numFmtId="0" fontId="19" fillId="0" borderId="17" xfId="0" applyFont="1" applyBorder="1"/>
    <xf numFmtId="0" fontId="21" fillId="0" borderId="17" xfId="0" applyFont="1" applyBorder="1"/>
    <xf numFmtId="0" fontId="83" fillId="0" borderId="17" xfId="0" applyFont="1" applyBorder="1"/>
    <xf numFmtId="192" fontId="30" fillId="7" borderId="17" xfId="8" applyNumberFormat="1" applyFont="1" applyBorder="1"/>
    <xf numFmtId="2" fontId="0" fillId="0" borderId="17" xfId="0" applyNumberFormat="1" applyBorder="1"/>
    <xf numFmtId="167" fontId="53" fillId="26" borderId="17" xfId="20" applyNumberFormat="1" applyFont="1" applyBorder="1"/>
    <xf numFmtId="0" fontId="16" fillId="26" borderId="0" xfId="20" applyFont="1"/>
    <xf numFmtId="0" fontId="0" fillId="0" borderId="17" xfId="0" quotePrefix="1" applyBorder="1"/>
    <xf numFmtId="167" fontId="0" fillId="0" borderId="17" xfId="0" applyNumberFormat="1" applyBorder="1"/>
    <xf numFmtId="167" fontId="16" fillId="26" borderId="17" xfId="20" applyNumberFormat="1" applyFont="1" applyBorder="1"/>
    <xf numFmtId="9" fontId="53" fillId="26" borderId="17" xfId="20" applyNumberFormat="1" applyFont="1" applyBorder="1"/>
    <xf numFmtId="1" fontId="0" fillId="0" borderId="17" xfId="0" applyNumberFormat="1" applyBorder="1"/>
    <xf numFmtId="0" fontId="70" fillId="5" borderId="0" xfId="6" applyFont="1" applyAlignment="1">
      <alignment horizontal="center"/>
    </xf>
    <xf numFmtId="169" fontId="55" fillId="6" borderId="17" xfId="7" applyNumberFormat="1" applyFont="1" applyBorder="1"/>
    <xf numFmtId="0" fontId="25" fillId="5" borderId="0" xfId="6" applyFont="1"/>
    <xf numFmtId="10" fontId="0" fillId="0" borderId="17" xfId="0" applyNumberFormat="1" applyBorder="1"/>
    <xf numFmtId="166" fontId="0" fillId="0" borderId="17" xfId="0" applyNumberFormat="1" applyBorder="1"/>
    <xf numFmtId="44" fontId="0" fillId="0" borderId="17" xfId="11" applyFont="1" applyBorder="1"/>
    <xf numFmtId="174" fontId="79" fillId="0" borderId="17" xfId="25" applyNumberFormat="1" applyFont="1" applyBorder="1"/>
    <xf numFmtId="8" fontId="0" fillId="0" borderId="17" xfId="0" applyNumberFormat="1" applyBorder="1"/>
    <xf numFmtId="9" fontId="21" fillId="18" borderId="17" xfId="4" applyFont="1" applyFill="1" applyBorder="1"/>
    <xf numFmtId="9" fontId="19" fillId="0" borderId="17" xfId="4" applyFont="1" applyBorder="1"/>
    <xf numFmtId="188" fontId="82" fillId="0" borderId="17" xfId="0" applyNumberFormat="1" applyFont="1" applyBorder="1"/>
    <xf numFmtId="0" fontId="82" fillId="0" borderId="17" xfId="0" applyFont="1" applyBorder="1"/>
    <xf numFmtId="189" fontId="82" fillId="0" borderId="17" xfId="13" applyNumberFormat="1" applyFont="1" applyBorder="1"/>
    <xf numFmtId="0" fontId="81" fillId="35" borderId="17" xfId="0" applyFont="1" applyFill="1" applyBorder="1" applyAlignment="1">
      <alignment horizontal="center"/>
    </xf>
    <xf numFmtId="0" fontId="11" fillId="6" borderId="0" xfId="7" applyAlignment="1">
      <alignment horizontal="right"/>
    </xf>
    <xf numFmtId="0" fontId="30" fillId="6" borderId="0" xfId="7" applyFont="1" applyAlignment="1">
      <alignment horizontal="right"/>
    </xf>
    <xf numFmtId="169" fontId="53" fillId="6" borderId="17" xfId="7" applyNumberFormat="1" applyFont="1" applyBorder="1"/>
    <xf numFmtId="9" fontId="79" fillId="0" borderId="17" xfId="24" applyFont="1" applyBorder="1"/>
    <xf numFmtId="0" fontId="25" fillId="9" borderId="0" xfId="10" applyFont="1" applyAlignment="1">
      <alignment horizontal="left" vertical="center" indent="1"/>
    </xf>
    <xf numFmtId="0" fontId="16" fillId="5" borderId="0" xfId="6" applyFont="1" applyAlignment="1">
      <alignment horizontal="center" vertical="center"/>
    </xf>
    <xf numFmtId="0" fontId="13" fillId="0" borderId="17" xfId="0" applyFont="1" applyBorder="1" applyAlignment="1">
      <alignment horizontal="left" vertical="center" indent="1"/>
    </xf>
    <xf numFmtId="0" fontId="13" fillId="0" borderId="17" xfId="0" applyFont="1" applyBorder="1" applyAlignment="1">
      <alignment horizontal="center"/>
    </xf>
    <xf numFmtId="0" fontId="8" fillId="3" borderId="17" xfId="27" applyBorder="1" applyAlignment="1">
      <alignment horizontal="center"/>
    </xf>
    <xf numFmtId="0" fontId="56" fillId="0" borderId="17" xfId="0" applyFont="1" applyBorder="1" applyAlignment="1">
      <alignment horizontal="center"/>
    </xf>
    <xf numFmtId="0" fontId="56" fillId="31" borderId="17" xfId="22" applyFont="1" applyBorder="1" applyAlignment="1">
      <alignment horizontal="center"/>
    </xf>
    <xf numFmtId="0" fontId="29" fillId="0" borderId="22" xfId="0" applyFont="1" applyBorder="1" applyAlignment="1">
      <alignment horizontal="left" vertical="center" indent="1"/>
    </xf>
    <xf numFmtId="0" fontId="85" fillId="0" borderId="0" xfId="0" applyFont="1" applyAlignment="1">
      <alignment horizontal="left" vertical="center" indent="1"/>
    </xf>
    <xf numFmtId="0" fontId="53" fillId="5" borderId="0" xfId="6" applyFont="1" applyAlignment="1">
      <alignment horizontal="left" vertical="center"/>
    </xf>
    <xf numFmtId="0" fontId="53" fillId="5" borderId="0" xfId="6" applyFont="1" applyAlignment="1">
      <alignment horizontal="center" vertical="center"/>
    </xf>
    <xf numFmtId="14" fontId="0" fillId="0" borderId="0" xfId="0" applyNumberFormat="1"/>
    <xf numFmtId="0" fontId="12" fillId="0" borderId="0" xfId="0" applyFont="1" applyAlignment="1">
      <alignment horizontal="center"/>
    </xf>
    <xf numFmtId="0" fontId="56" fillId="0" borderId="17" xfId="0" applyFont="1" applyBorder="1" applyAlignment="1">
      <alignment horizontal="left" vertical="center" indent="1"/>
    </xf>
    <xf numFmtId="14" fontId="56" fillId="0" borderId="17" xfId="0" applyNumberFormat="1" applyFont="1" applyBorder="1" applyAlignment="1">
      <alignment horizontal="right"/>
    </xf>
    <xf numFmtId="0" fontId="16" fillId="6" borderId="22" xfId="7" applyFont="1" applyBorder="1" applyAlignment="1">
      <alignment horizontal="center" vertical="center"/>
    </xf>
    <xf numFmtId="0" fontId="30" fillId="26" borderId="0" xfId="20" applyFont="1" applyAlignment="1">
      <alignment horizontal="left" vertical="center" indent="1"/>
    </xf>
    <xf numFmtId="0" fontId="30" fillId="26" borderId="0" xfId="20" applyFont="1"/>
    <xf numFmtId="0" fontId="14" fillId="7" borderId="0" xfId="8" applyFont="1"/>
    <xf numFmtId="0" fontId="53" fillId="5" borderId="0" xfId="6" applyFont="1" applyAlignment="1">
      <alignment horizontal="center" vertical="center" wrapText="1"/>
    </xf>
    <xf numFmtId="14" fontId="0" fillId="0" borderId="17" xfId="0" applyNumberFormat="1" applyBorder="1" applyAlignment="1">
      <alignment horizontal="right"/>
    </xf>
    <xf numFmtId="0" fontId="30" fillId="6" borderId="22" xfId="7" applyFont="1" applyBorder="1" applyAlignment="1">
      <alignment horizontal="left" vertical="center" indent="1"/>
    </xf>
    <xf numFmtId="0" fontId="0" fillId="0" borderId="17" xfId="0" applyBorder="1" applyAlignment="1">
      <alignment horizontal="left" vertical="center" indent="1"/>
    </xf>
    <xf numFmtId="0" fontId="0" fillId="0" borderId="22" xfId="0" applyBorder="1" applyAlignment="1">
      <alignment horizontal="left" vertical="center" indent="1"/>
    </xf>
    <xf numFmtId="0" fontId="11" fillId="6" borderId="22" xfId="7" applyBorder="1" applyAlignment="1">
      <alignment horizontal="left" vertical="center" indent="1"/>
    </xf>
    <xf numFmtId="0" fontId="30" fillId="8" borderId="17" xfId="9" applyFont="1" applyBorder="1" applyAlignment="1">
      <alignment horizontal="center"/>
    </xf>
    <xf numFmtId="0" fontId="11" fillId="8" borderId="17" xfId="9" applyBorder="1" applyAlignment="1">
      <alignment horizontal="center" wrapText="1"/>
    </xf>
    <xf numFmtId="0" fontId="0" fillId="0" borderId="17" xfId="0" applyBorder="1" applyAlignment="1">
      <alignment wrapText="1"/>
    </xf>
    <xf numFmtId="0" fontId="8" fillId="36" borderId="17" xfId="26" applyBorder="1"/>
    <xf numFmtId="0" fontId="11" fillId="0" borderId="0" xfId="0" applyFont="1"/>
    <xf numFmtId="14" fontId="16" fillId="7" borderId="0" xfId="8" applyNumberFormat="1" applyFont="1"/>
    <xf numFmtId="0" fontId="53" fillId="9" borderId="0" xfId="10" applyFont="1"/>
    <xf numFmtId="0" fontId="28" fillId="7" borderId="0" xfId="8" applyFont="1"/>
    <xf numFmtId="0" fontId="26" fillId="27" borderId="0" xfId="21" applyFont="1"/>
    <xf numFmtId="0" fontId="87" fillId="0" borderId="0" xfId="0" applyFont="1"/>
    <xf numFmtId="0" fontId="88" fillId="0" borderId="0" xfId="2" applyFont="1"/>
    <xf numFmtId="0" fontId="28" fillId="5" borderId="0" xfId="6" applyFont="1"/>
    <xf numFmtId="0" fontId="13" fillId="2" borderId="0" xfId="1" applyFont="1"/>
    <xf numFmtId="0" fontId="13" fillId="25" borderId="0" xfId="19" applyFont="1"/>
    <xf numFmtId="0" fontId="55" fillId="5" borderId="0" xfId="6" applyFont="1" applyAlignment="1">
      <alignment horizontal="center" wrapText="1"/>
    </xf>
    <xf numFmtId="0" fontId="89" fillId="0" borderId="23" xfId="15" applyFont="1" applyBorder="1" applyAlignment="1">
      <alignment horizontal="right" wrapText="1"/>
    </xf>
    <xf numFmtId="0" fontId="89" fillId="0" borderId="23" xfId="15" applyFont="1" applyBorder="1" applyAlignment="1">
      <alignment wrapText="1"/>
    </xf>
    <xf numFmtId="49" fontId="89" fillId="0" borderId="23" xfId="15" applyNumberFormat="1" applyFont="1" applyBorder="1" applyAlignment="1">
      <alignment wrapText="1"/>
    </xf>
    <xf numFmtId="14" fontId="89" fillId="0" borderId="23" xfId="15" applyNumberFormat="1" applyFont="1" applyBorder="1" applyAlignment="1">
      <alignment horizontal="right" wrapText="1"/>
    </xf>
    <xf numFmtId="7" fontId="89" fillId="0" borderId="23" xfId="15" applyNumberFormat="1" applyFont="1" applyBorder="1" applyAlignment="1">
      <alignment horizontal="right" vertical="center" wrapText="1"/>
    </xf>
    <xf numFmtId="0" fontId="14" fillId="26" borderId="0" xfId="20" applyFont="1"/>
    <xf numFmtId="0" fontId="55" fillId="26" borderId="0" xfId="20" applyFont="1"/>
    <xf numFmtId="7" fontId="0" fillId="0" borderId="0" xfId="0" applyNumberFormat="1"/>
    <xf numFmtId="165" fontId="23" fillId="0" borderId="17" xfId="13" applyNumberFormat="1" applyFont="1" applyBorder="1"/>
    <xf numFmtId="164" fontId="23" fillId="0" borderId="17" xfId="0" applyNumberFormat="1" applyFont="1" applyBorder="1"/>
    <xf numFmtId="164" fontId="30" fillId="6" borderId="17" xfId="7" applyNumberFormat="1" applyFont="1" applyBorder="1"/>
    <xf numFmtId="0" fontId="55" fillId="6" borderId="17" xfId="7" applyNumberFormat="1" applyFont="1" applyBorder="1"/>
    <xf numFmtId="169" fontId="49" fillId="0" borderId="11" xfId="15" applyNumberFormat="1" applyBorder="1" applyAlignment="1"/>
    <xf numFmtId="169" fontId="11" fillId="6" borderId="17" xfId="7" applyNumberFormat="1" applyBorder="1"/>
    <xf numFmtId="0" fontId="90" fillId="37" borderId="17" xfId="0" applyFont="1" applyFill="1" applyBorder="1" applyAlignment="1">
      <alignment horizontal="center" vertical="center"/>
    </xf>
    <xf numFmtId="0" fontId="91" fillId="0" borderId="24" xfId="0" applyFont="1" applyBorder="1" applyAlignment="1">
      <alignment horizontal="center"/>
    </xf>
    <xf numFmtId="0" fontId="0" fillId="0" borderId="25" xfId="0" applyBorder="1"/>
    <xf numFmtId="182" fontId="0" fillId="0" borderId="25" xfId="0" applyNumberFormat="1" applyBorder="1"/>
    <xf numFmtId="0" fontId="0" fillId="0" borderId="26" xfId="0" applyBorder="1"/>
    <xf numFmtId="0" fontId="14" fillId="7" borderId="9" xfId="8" applyFont="1" applyBorder="1" applyAlignment="1">
      <alignment horizontal="center" vertical="center"/>
    </xf>
    <xf numFmtId="0" fontId="14" fillId="9" borderId="0" xfId="10" applyFont="1" applyAlignment="1">
      <alignment vertical="center" wrapText="1"/>
    </xf>
    <xf numFmtId="193" fontId="19" fillId="0" borderId="17" xfId="0" applyNumberFormat="1" applyFont="1" applyBorder="1"/>
    <xf numFmtId="188" fontId="19" fillId="0" borderId="17" xfId="0" applyNumberFormat="1" applyFont="1" applyBorder="1"/>
    <xf numFmtId="189" fontId="19" fillId="0" borderId="17" xfId="13" applyNumberFormat="1" applyFont="1" applyBorder="1"/>
    <xf numFmtId="189" fontId="53" fillId="9" borderId="17" xfId="10" applyNumberFormat="1" applyFont="1" applyBorder="1"/>
    <xf numFmtId="0" fontId="92" fillId="0" borderId="17" xfId="0" applyFont="1" applyBorder="1"/>
    <xf numFmtId="0" fontId="16" fillId="9" borderId="17" xfId="10" applyFont="1" applyBorder="1"/>
    <xf numFmtId="0" fontId="12" fillId="0" borderId="17" xfId="0" applyFont="1" applyBorder="1"/>
    <xf numFmtId="14" fontId="11" fillId="5" borderId="17" xfId="6" applyNumberFormat="1" applyBorder="1"/>
    <xf numFmtId="9" fontId="55" fillId="6" borderId="0" xfId="7" applyNumberFormat="1" applyFont="1"/>
    <xf numFmtId="14" fontId="0" fillId="0" borderId="17" xfId="0" applyNumberFormat="1" applyBorder="1"/>
    <xf numFmtId="9" fontId="16" fillId="6" borderId="17" xfId="4" applyFont="1" applyFill="1" applyBorder="1"/>
    <xf numFmtId="9" fontId="16" fillId="6" borderId="17" xfId="7" applyNumberFormat="1" applyFont="1" applyBorder="1"/>
    <xf numFmtId="0" fontId="11" fillId="8" borderId="0" xfId="9" applyAlignment="1">
      <alignment horizontal="center"/>
    </xf>
    <xf numFmtId="0" fontId="93" fillId="0" borderId="0" xfId="0" applyFont="1" applyAlignment="1">
      <alignment vertical="center"/>
    </xf>
    <xf numFmtId="0" fontId="53" fillId="7" borderId="0" xfId="8" applyFont="1" applyAlignment="1">
      <alignment horizontal="center" vertical="center"/>
    </xf>
    <xf numFmtId="194" fontId="0" fillId="0" borderId="17" xfId="0" applyNumberFormat="1" applyBorder="1"/>
    <xf numFmtId="0" fontId="11" fillId="5" borderId="4" xfId="6" applyBorder="1" applyAlignment="1">
      <alignment horizontal="center"/>
    </xf>
    <xf numFmtId="0" fontId="53" fillId="7" borderId="0" xfId="8" applyFont="1"/>
    <xf numFmtId="194" fontId="0" fillId="0" borderId="0" xfId="0" applyNumberFormat="1"/>
    <xf numFmtId="194" fontId="55" fillId="6" borderId="0" xfId="7" applyNumberFormat="1" applyFont="1"/>
    <xf numFmtId="4" fontId="55" fillId="6" borderId="0" xfId="7" applyNumberFormat="1" applyFont="1"/>
    <xf numFmtId="0" fontId="94" fillId="0" borderId="0" xfId="0" applyFont="1"/>
    <xf numFmtId="0" fontId="55" fillId="6" borderId="17" xfId="7" applyFont="1" applyBorder="1"/>
    <xf numFmtId="195" fontId="0" fillId="0" borderId="17" xfId="0" applyNumberFormat="1" applyBorder="1"/>
    <xf numFmtId="0" fontId="16" fillId="7" borderId="0" xfId="8" applyFont="1"/>
    <xf numFmtId="0" fontId="13" fillId="0" borderId="21" xfId="0" applyFont="1" applyBorder="1" applyAlignment="1">
      <alignment horizontal="left" vertical="center" indent="1"/>
    </xf>
    <xf numFmtId="0" fontId="13" fillId="0" borderId="21" xfId="0" applyFont="1" applyBorder="1"/>
    <xf numFmtId="0" fontId="8" fillId="25" borderId="17" xfId="19" applyBorder="1"/>
    <xf numFmtId="9" fontId="55" fillId="6" borderId="17" xfId="7" applyNumberFormat="1" applyFont="1" applyBorder="1"/>
    <xf numFmtId="44" fontId="0" fillId="0" borderId="17" xfId="0" applyNumberFormat="1" applyBorder="1"/>
    <xf numFmtId="8" fontId="53" fillId="6" borderId="17" xfId="7" applyNumberFormat="1" applyFont="1" applyBorder="1"/>
    <xf numFmtId="0" fontId="32" fillId="7" borderId="0" xfId="8" applyFont="1"/>
    <xf numFmtId="0" fontId="14" fillId="9" borderId="0" xfId="10" applyFont="1" applyAlignment="1">
      <alignment horizontal="left" vertical="center" indent="1"/>
    </xf>
    <xf numFmtId="0" fontId="11" fillId="6" borderId="17" xfId="7" applyBorder="1" applyAlignment="1">
      <alignment vertical="center"/>
    </xf>
    <xf numFmtId="14" fontId="11" fillId="6" borderId="17" xfId="7" applyNumberFormat="1" applyBorder="1" applyAlignment="1">
      <alignment vertical="center"/>
    </xf>
    <xf numFmtId="0" fontId="23" fillId="0" borderId="0" xfId="0" applyFont="1" applyAlignment="1">
      <alignment horizontal="right" vertical="center"/>
    </xf>
    <xf numFmtId="196" fontId="23" fillId="0" borderId="17" xfId="0" applyNumberFormat="1" applyFont="1" applyBorder="1" applyAlignment="1">
      <alignment horizontal="center" vertical="center"/>
    </xf>
    <xf numFmtId="0" fontId="30" fillId="5" borderId="17" xfId="6" applyFont="1" applyBorder="1" applyAlignment="1">
      <alignment horizontal="left"/>
    </xf>
    <xf numFmtId="193" fontId="11" fillId="6" borderId="17" xfId="7" applyNumberFormat="1" applyBorder="1"/>
    <xf numFmtId="0" fontId="55" fillId="6" borderId="0" xfId="7" applyFont="1" applyAlignment="1">
      <alignment horizontal="center"/>
    </xf>
    <xf numFmtId="0" fontId="57" fillId="7" borderId="0" xfId="8" applyFont="1"/>
    <xf numFmtId="0" fontId="31" fillId="26" borderId="0" xfId="20" applyFont="1"/>
    <xf numFmtId="6" fontId="0" fillId="0" borderId="17" xfId="0" applyNumberFormat="1" applyBorder="1"/>
    <xf numFmtId="8" fontId="95" fillId="0" borderId="17" xfId="0" applyNumberFormat="1" applyFont="1" applyBorder="1"/>
    <xf numFmtId="0" fontId="8" fillId="3" borderId="17" xfId="27" applyBorder="1"/>
    <xf numFmtId="8" fontId="8" fillId="3" borderId="17" xfId="27" applyNumberFormat="1" applyBorder="1"/>
    <xf numFmtId="0" fontId="14" fillId="6" borderId="0" xfId="7" applyFont="1" applyAlignment="1">
      <alignment horizontal="left" vertical="center" indent="1"/>
    </xf>
    <xf numFmtId="0" fontId="96" fillId="0" borderId="0" xfId="0" applyFont="1" applyAlignment="1">
      <alignment vertical="center"/>
    </xf>
    <xf numFmtId="14" fontId="13" fillId="30" borderId="17" xfId="0" applyNumberFormat="1" applyFont="1" applyFill="1" applyBorder="1" applyAlignment="1">
      <alignment horizontal="center"/>
    </xf>
    <xf numFmtId="0" fontId="13" fillId="30" borderId="17" xfId="0" applyFont="1" applyFill="1" applyBorder="1" applyAlignment="1">
      <alignment horizontal="center"/>
    </xf>
    <xf numFmtId="0" fontId="13" fillId="30" borderId="0" xfId="0" applyFont="1" applyFill="1"/>
    <xf numFmtId="0" fontId="98" fillId="0" borderId="0" xfId="0" applyFont="1"/>
    <xf numFmtId="0" fontId="8" fillId="2" borderId="0" xfId="1"/>
    <xf numFmtId="0" fontId="101" fillId="0" borderId="1" xfId="0" applyFont="1" applyBorder="1"/>
    <xf numFmtId="0" fontId="0" fillId="0" borderId="2" xfId="0" applyBorder="1"/>
    <xf numFmtId="0" fontId="0" fillId="0" borderId="3" xfId="0" applyBorder="1"/>
    <xf numFmtId="0" fontId="100" fillId="0" borderId="4" xfId="0" applyFont="1" applyBorder="1"/>
    <xf numFmtId="0" fontId="0" fillId="0" borderId="5" xfId="0" applyBorder="1"/>
    <xf numFmtId="0" fontId="13" fillId="0" borderId="4" xfId="0" applyFont="1" applyBorder="1"/>
    <xf numFmtId="0" fontId="101" fillId="0" borderId="4" xfId="0" applyFont="1" applyBorder="1"/>
    <xf numFmtId="0" fontId="101" fillId="0" borderId="6" xfId="0" applyFont="1" applyBorder="1"/>
    <xf numFmtId="0" fontId="0" fillId="0" borderId="7" xfId="0" applyBorder="1"/>
    <xf numFmtId="0" fontId="0" fillId="0" borderId="8" xfId="0" applyBorder="1"/>
    <xf numFmtId="0" fontId="0" fillId="0" borderId="15" xfId="0" applyBorder="1" applyAlignment="1">
      <alignment horizontal="left" vertical="center" indent="1"/>
    </xf>
    <xf numFmtId="0" fontId="103" fillId="0" borderId="15" xfId="0" applyFont="1" applyBorder="1" applyAlignment="1">
      <alignment horizontal="left" vertical="center" indent="1"/>
    </xf>
    <xf numFmtId="0" fontId="34" fillId="0" borderId="15" xfId="0" applyFont="1" applyBorder="1" applyAlignment="1">
      <alignment horizontal="left" vertical="center" indent="1"/>
    </xf>
    <xf numFmtId="0" fontId="104" fillId="0" borderId="0" xfId="0" applyFont="1"/>
    <xf numFmtId="0" fontId="84" fillId="0" borderId="0" xfId="0" applyFont="1"/>
    <xf numFmtId="0" fontId="105" fillId="0" borderId="0" xfId="0" applyFont="1"/>
    <xf numFmtId="0" fontId="106" fillId="0" borderId="0" xfId="0" applyFont="1"/>
    <xf numFmtId="0" fontId="60" fillId="28" borderId="17" xfId="0" applyFont="1" applyFill="1" applyBorder="1" applyAlignment="1">
      <alignment horizontal="center"/>
    </xf>
    <xf numFmtId="0" fontId="105" fillId="0" borderId="17" xfId="0" applyFont="1" applyBorder="1"/>
    <xf numFmtId="0" fontId="107" fillId="0" borderId="17" xfId="0" applyFont="1" applyBorder="1"/>
    <xf numFmtId="0" fontId="107" fillId="0" borderId="17" xfId="0" applyFont="1" applyBorder="1" applyAlignment="1">
      <alignment horizontal="center" vertical="center"/>
    </xf>
    <xf numFmtId="0" fontId="107" fillId="12" borderId="17" xfId="5" applyFont="1" applyFill="1" applyBorder="1" applyAlignment="1">
      <alignment horizontal="center" vertical="center"/>
    </xf>
    <xf numFmtId="0" fontId="107" fillId="0" borderId="17" xfId="0" quotePrefix="1" applyFont="1" applyBorder="1" applyAlignment="1">
      <alignment horizontal="center" vertical="center"/>
    </xf>
    <xf numFmtId="0" fontId="107" fillId="29" borderId="17" xfId="0" applyFont="1" applyFill="1" applyBorder="1" applyAlignment="1">
      <alignment horizontal="center" vertical="center"/>
    </xf>
    <xf numFmtId="0" fontId="53" fillId="5" borderId="0" xfId="6" applyFont="1"/>
    <xf numFmtId="3" fontId="53" fillId="5" borderId="0" xfId="6" applyNumberFormat="1" applyFont="1"/>
    <xf numFmtId="0" fontId="106" fillId="0" borderId="17" xfId="0" applyFont="1" applyBorder="1"/>
    <xf numFmtId="0" fontId="107" fillId="0" borderId="17" xfId="0" applyFont="1" applyBorder="1" applyAlignment="1">
      <alignment horizontal="center"/>
    </xf>
    <xf numFmtId="0" fontId="107" fillId="29" borderId="17" xfId="0" applyFont="1" applyFill="1" applyBorder="1" applyAlignment="1">
      <alignment horizontal="center"/>
    </xf>
    <xf numFmtId="0" fontId="0" fillId="12" borderId="17" xfId="0" applyFill="1" applyBorder="1" applyAlignment="1">
      <alignment horizontal="center"/>
    </xf>
    <xf numFmtId="3" fontId="53" fillId="5" borderId="17" xfId="6" applyNumberFormat="1" applyFont="1" applyBorder="1"/>
    <xf numFmtId="3" fontId="108" fillId="28" borderId="17" xfId="0" applyNumberFormat="1" applyFont="1" applyFill="1" applyBorder="1" applyAlignment="1">
      <alignment horizontal="center"/>
    </xf>
    <xf numFmtId="9" fontId="8" fillId="12" borderId="17" xfId="4" applyFont="1" applyFill="1" applyBorder="1"/>
    <xf numFmtId="183" fontId="8" fillId="0" borderId="17" xfId="0" applyNumberFormat="1" applyFont="1" applyBorder="1"/>
    <xf numFmtId="0" fontId="109" fillId="0" borderId="0" xfId="0" applyFont="1" applyAlignment="1">
      <alignment horizontal="left" vertical="center"/>
    </xf>
    <xf numFmtId="183" fontId="53" fillId="9" borderId="17" xfId="10" applyNumberFormat="1" applyFont="1" applyBorder="1"/>
    <xf numFmtId="9" fontId="56" fillId="0" borderId="17" xfId="4" applyFont="1" applyBorder="1" applyAlignment="1">
      <alignment horizontal="center" vertical="center"/>
    </xf>
    <xf numFmtId="197" fontId="8" fillId="0" borderId="17" xfId="0" applyNumberFormat="1" applyFont="1" applyBorder="1"/>
    <xf numFmtId="197" fontId="8" fillId="0" borderId="0" xfId="0" applyNumberFormat="1" applyFont="1"/>
    <xf numFmtId="197" fontId="11" fillId="9" borderId="17" xfId="10" applyNumberFormat="1" applyBorder="1"/>
    <xf numFmtId="176" fontId="11" fillId="6" borderId="17" xfId="7" applyNumberFormat="1" applyBorder="1" applyAlignment="1">
      <alignment horizontal="center" vertical="center"/>
    </xf>
    <xf numFmtId="177" fontId="11" fillId="6" borderId="17" xfId="7" applyNumberFormat="1" applyBorder="1" applyAlignment="1">
      <alignment horizontal="center" vertical="center"/>
    </xf>
    <xf numFmtId="10" fontId="55" fillId="6" borderId="17" xfId="7" applyNumberFormat="1" applyFont="1" applyBorder="1" applyAlignment="1">
      <alignment horizontal="center" vertical="center"/>
    </xf>
    <xf numFmtId="180" fontId="70" fillId="6" borderId="17" xfId="7" applyNumberFormat="1" applyFont="1" applyBorder="1" applyAlignment="1">
      <alignment horizontal="center" vertical="center"/>
    </xf>
    <xf numFmtId="180" fontId="55" fillId="6" borderId="17" xfId="7" applyNumberFormat="1" applyFont="1" applyBorder="1" applyAlignment="1">
      <alignment horizontal="center" vertical="center"/>
    </xf>
    <xf numFmtId="179" fontId="11" fillId="6" borderId="17" xfId="7" applyNumberFormat="1" applyBorder="1" applyAlignment="1">
      <alignment horizontal="center" vertical="center"/>
    </xf>
    <xf numFmtId="0" fontId="13" fillId="12" borderId="17" xfId="0" applyFont="1" applyFill="1" applyBorder="1" applyAlignment="1">
      <alignment horizontal="center"/>
    </xf>
    <xf numFmtId="0" fontId="65" fillId="30" borderId="0" xfId="0" applyFont="1" applyFill="1"/>
    <xf numFmtId="0" fontId="16" fillId="7" borderId="0" xfId="8" applyFont="1" applyAlignment="1">
      <alignment horizontal="center"/>
    </xf>
    <xf numFmtId="0" fontId="42" fillId="0" borderId="17" xfId="0" applyFont="1" applyBorder="1"/>
    <xf numFmtId="0" fontId="52" fillId="33" borderId="0" xfId="0" applyFont="1" applyFill="1" applyAlignment="1">
      <alignment vertical="center"/>
    </xf>
    <xf numFmtId="3" fontId="56" fillId="0" borderId="17" xfId="0" applyNumberFormat="1" applyFont="1" applyBorder="1"/>
    <xf numFmtId="168" fontId="8" fillId="2" borderId="17" xfId="1" applyNumberFormat="1" applyBorder="1"/>
    <xf numFmtId="0" fontId="70" fillId="5" borderId="4" xfId="6" applyFont="1" applyBorder="1" applyAlignment="1">
      <alignment horizontal="center"/>
    </xf>
    <xf numFmtId="0" fontId="25" fillId="7" borderId="0" xfId="8" applyFont="1" applyAlignment="1">
      <alignment vertical="center"/>
    </xf>
    <xf numFmtId="0" fontId="100" fillId="0" borderId="0" xfId="0" applyFont="1"/>
    <xf numFmtId="0" fontId="110" fillId="0" borderId="23" xfId="15" applyFont="1" applyBorder="1" applyAlignment="1">
      <alignment wrapText="1"/>
    </xf>
    <xf numFmtId="0" fontId="25" fillId="6" borderId="0" xfId="7" applyFont="1" applyAlignment="1">
      <alignment vertical="center"/>
    </xf>
    <xf numFmtId="0" fontId="28" fillId="6" borderId="0" xfId="7" applyFont="1" applyAlignment="1">
      <alignment horizontal="left" vertical="center" indent="1"/>
    </xf>
    <xf numFmtId="0" fontId="25" fillId="6" borderId="0" xfId="7" applyFont="1" applyAlignment="1">
      <alignment horizontal="left" vertical="center" indent="1"/>
    </xf>
    <xf numFmtId="0" fontId="32" fillId="6" borderId="0" xfId="7" applyFont="1" applyAlignment="1">
      <alignment horizontal="left" vertical="center" indent="1"/>
    </xf>
    <xf numFmtId="0" fontId="11" fillId="5" borderId="17" xfId="6" applyBorder="1" applyAlignment="1">
      <alignment horizontal="center" wrapText="1"/>
    </xf>
    <xf numFmtId="0" fontId="46" fillId="0" borderId="17" xfId="0" applyFont="1" applyBorder="1" applyAlignment="1">
      <alignment wrapText="1"/>
    </xf>
    <xf numFmtId="174" fontId="79" fillId="0" borderId="17" xfId="25" applyNumberFormat="1" applyFont="1" applyBorder="1" applyAlignment="1">
      <alignment horizontal="center" vertical="center"/>
    </xf>
    <xf numFmtId="9" fontId="79" fillId="0" borderId="17" xfId="24" applyFont="1" applyBorder="1" applyAlignment="1">
      <alignment horizontal="center" vertical="center"/>
    </xf>
    <xf numFmtId="191" fontId="21" fillId="12" borderId="17" xfId="13" applyNumberFormat="1" applyFont="1" applyFill="1" applyBorder="1" applyAlignment="1"/>
    <xf numFmtId="190" fontId="21" fillId="12" borderId="17" xfId="24" applyNumberFormat="1" applyFont="1" applyFill="1" applyBorder="1" applyAlignment="1"/>
    <xf numFmtId="0" fontId="0" fillId="0" borderId="17" xfId="0" applyBorder="1" applyAlignment="1">
      <alignment horizontal="center" vertical="center" wrapText="1"/>
    </xf>
    <xf numFmtId="167" fontId="53" fillId="26" borderId="17" xfId="20" applyNumberFormat="1" applyFont="1" applyBorder="1" applyAlignment="1">
      <alignment horizontal="center" vertical="center"/>
    </xf>
    <xf numFmtId="184" fontId="8" fillId="3" borderId="17" xfId="27" applyNumberFormat="1" applyBorder="1"/>
    <xf numFmtId="10" fontId="8" fillId="3" borderId="17" xfId="27" applyNumberFormat="1" applyBorder="1"/>
    <xf numFmtId="0" fontId="8" fillId="12" borderId="17" xfId="0" applyFont="1" applyFill="1" applyBorder="1"/>
    <xf numFmtId="0" fontId="16" fillId="7" borderId="0" xfId="8" applyFont="1" applyAlignment="1">
      <alignment vertical="center"/>
    </xf>
    <xf numFmtId="0" fontId="111" fillId="0" borderId="0" xfId="0" applyFont="1"/>
    <xf numFmtId="0" fontId="111" fillId="0" borderId="17" xfId="0" applyFont="1" applyBorder="1"/>
    <xf numFmtId="0" fontId="112" fillId="0" borderId="17" xfId="0" applyFont="1" applyBorder="1"/>
    <xf numFmtId="0" fontId="0" fillId="0" borderId="27" xfId="0" applyBorder="1"/>
    <xf numFmtId="14" fontId="0" fillId="0" borderId="27" xfId="0" applyNumberFormat="1" applyBorder="1"/>
    <xf numFmtId="0" fontId="0" fillId="0" borderId="28" xfId="0" applyBorder="1"/>
    <xf numFmtId="14" fontId="0" fillId="0" borderId="28" xfId="0" applyNumberFormat="1" applyBorder="1"/>
    <xf numFmtId="0" fontId="0" fillId="0" borderId="29" xfId="0" applyBorder="1"/>
    <xf numFmtId="14" fontId="0" fillId="0" borderId="29" xfId="0" applyNumberFormat="1" applyBorder="1"/>
    <xf numFmtId="0" fontId="30" fillId="5" borderId="0" xfId="6" applyFont="1" applyAlignment="1">
      <alignment horizontal="center" wrapText="1"/>
    </xf>
    <xf numFmtId="0" fontId="8" fillId="27" borderId="17" xfId="21" applyBorder="1"/>
    <xf numFmtId="0" fontId="114" fillId="5" borderId="0" xfId="6" applyFont="1"/>
    <xf numFmtId="169" fontId="0" fillId="0" borderId="0" xfId="0" applyNumberFormat="1"/>
    <xf numFmtId="0" fontId="11" fillId="26" borderId="0" xfId="20" applyAlignment="1">
      <alignment horizontal="center"/>
    </xf>
    <xf numFmtId="198" fontId="115" fillId="0" borderId="17" xfId="0" applyNumberFormat="1" applyFont="1" applyBorder="1" applyAlignment="1">
      <alignment vertical="center"/>
    </xf>
    <xf numFmtId="169" fontId="0" fillId="0" borderId="17" xfId="0" applyNumberFormat="1" applyBorder="1"/>
    <xf numFmtId="169" fontId="8" fillId="27" borderId="17" xfId="21" applyNumberFormat="1" applyBorder="1"/>
    <xf numFmtId="199" fontId="0" fillId="0" borderId="17" xfId="0" applyNumberFormat="1" applyBorder="1"/>
    <xf numFmtId="14" fontId="13" fillId="30" borderId="0" xfId="0" applyNumberFormat="1" applyFont="1" applyFill="1" applyAlignment="1">
      <alignment horizontal="center"/>
    </xf>
    <xf numFmtId="0" fontId="16" fillId="5" borderId="17" xfId="6" applyFont="1" applyBorder="1" applyAlignment="1">
      <alignment horizontal="center"/>
    </xf>
    <xf numFmtId="3" fontId="0" fillId="0" borderId="17" xfId="0" applyNumberFormat="1" applyBorder="1"/>
    <xf numFmtId="0" fontId="16" fillId="5" borderId="17" xfId="6" applyFont="1" applyBorder="1" applyAlignment="1">
      <alignment horizontal="center" vertical="center" wrapText="1"/>
    </xf>
    <xf numFmtId="200" fontId="0" fillId="0" borderId="17" xfId="0" applyNumberFormat="1" applyBorder="1"/>
    <xf numFmtId="0" fontId="0" fillId="0" borderId="0" xfId="0" applyAlignment="1">
      <alignment vertical="center" wrapText="1"/>
    </xf>
    <xf numFmtId="0" fontId="116" fillId="0" borderId="0" xfId="0" applyFont="1" applyAlignment="1">
      <alignment vertical="center" wrapText="1"/>
    </xf>
    <xf numFmtId="0" fontId="0" fillId="0" borderId="0" xfId="0" applyAlignment="1">
      <alignment horizontal="left" vertical="center" wrapText="1" indent="1"/>
    </xf>
    <xf numFmtId="9" fontId="46" fillId="0" borderId="0" xfId="24" applyFont="1"/>
    <xf numFmtId="0" fontId="0" fillId="38" borderId="30" xfId="0" applyFill="1" applyBorder="1"/>
    <xf numFmtId="0" fontId="0" fillId="38" borderId="31" xfId="0" applyFill="1" applyBorder="1"/>
    <xf numFmtId="0" fontId="0" fillId="38" borderId="32" xfId="0" applyFill="1" applyBorder="1"/>
    <xf numFmtId="0" fontId="0" fillId="38" borderId="0" xfId="0" applyFill="1"/>
    <xf numFmtId="0" fontId="0" fillId="38" borderId="33" xfId="0" applyFill="1" applyBorder="1"/>
    <xf numFmtId="0" fontId="0" fillId="38" borderId="34" xfId="0" applyFill="1" applyBorder="1"/>
    <xf numFmtId="0" fontId="0" fillId="38" borderId="35" xfId="0" applyFill="1" applyBorder="1"/>
    <xf numFmtId="0" fontId="0" fillId="38" borderId="36" xfId="0" applyFill="1" applyBorder="1"/>
    <xf numFmtId="0" fontId="0" fillId="38" borderId="37" xfId="0" applyFill="1" applyBorder="1"/>
    <xf numFmtId="0" fontId="46" fillId="38" borderId="37" xfId="0" applyFont="1" applyFill="1" applyBorder="1"/>
    <xf numFmtId="0" fontId="121" fillId="0" borderId="17" xfId="0" applyFont="1" applyBorder="1"/>
    <xf numFmtId="0" fontId="113" fillId="39" borderId="17" xfId="0" applyFont="1" applyFill="1" applyBorder="1"/>
    <xf numFmtId="169" fontId="113" fillId="39" borderId="17" xfId="0" applyNumberFormat="1" applyFont="1" applyFill="1" applyBorder="1"/>
    <xf numFmtId="0" fontId="0" fillId="0" borderId="17" xfId="0" applyBorder="1" applyAlignment="1">
      <alignment horizontal="left"/>
    </xf>
    <xf numFmtId="190" fontId="0" fillId="0" borderId="0" xfId="24" applyNumberFormat="1" applyFont="1"/>
    <xf numFmtId="190" fontId="0" fillId="0" borderId="17" xfId="24" applyNumberFormat="1" applyFont="1" applyBorder="1"/>
    <xf numFmtId="0" fontId="11" fillId="27" borderId="17" xfId="21" applyFont="1" applyBorder="1"/>
    <xf numFmtId="0" fontId="16" fillId="9" borderId="0" xfId="10" applyFont="1" applyAlignment="1">
      <alignment vertical="center"/>
    </xf>
    <xf numFmtId="0" fontId="124" fillId="0" borderId="0" xfId="0" applyFont="1"/>
    <xf numFmtId="0" fontId="126" fillId="0" borderId="0" xfId="0" applyFont="1"/>
    <xf numFmtId="0" fontId="14" fillId="7" borderId="0" xfId="8" applyFont="1" applyAlignment="1">
      <alignment vertical="center"/>
    </xf>
    <xf numFmtId="0" fontId="128" fillId="42" borderId="0" xfId="0" applyFont="1" applyFill="1" applyAlignment="1">
      <alignment horizontal="left" vertical="center" indent="3"/>
    </xf>
    <xf numFmtId="0" fontId="0" fillId="42" borderId="0" xfId="0" applyFill="1"/>
    <xf numFmtId="10" fontId="122" fillId="40" borderId="38" xfId="29" applyNumberFormat="1"/>
    <xf numFmtId="0" fontId="122" fillId="40" borderId="38" xfId="29"/>
    <xf numFmtId="0" fontId="23" fillId="43" borderId="17" xfId="0" applyFont="1" applyFill="1" applyBorder="1"/>
    <xf numFmtId="3" fontId="130" fillId="40" borderId="38" xfId="29" applyNumberFormat="1" applyFont="1"/>
    <xf numFmtId="10" fontId="130" fillId="40" borderId="38" xfId="29" applyNumberFormat="1" applyFont="1"/>
    <xf numFmtId="0" fontId="130" fillId="40" borderId="38" xfId="29" applyFont="1"/>
    <xf numFmtId="201" fontId="131" fillId="41" borderId="38" xfId="25" applyNumberFormat="1" applyFont="1" applyFill="1" applyBorder="1"/>
    <xf numFmtId="201" fontId="131" fillId="41" borderId="39" xfId="25" applyNumberFormat="1" applyFont="1" applyFill="1" applyBorder="1"/>
    <xf numFmtId="9" fontId="23" fillId="0" borderId="17" xfId="0" applyNumberFormat="1" applyFont="1" applyBorder="1"/>
    <xf numFmtId="0" fontId="0" fillId="30" borderId="17" xfId="0" applyFill="1" applyBorder="1"/>
    <xf numFmtId="10" fontId="0" fillId="0" borderId="17" xfId="24" applyNumberFormat="1" applyFont="1" applyBorder="1"/>
    <xf numFmtId="199" fontId="129" fillId="40" borderId="38" xfId="25" applyNumberFormat="1" applyFont="1" applyFill="1" applyBorder="1"/>
    <xf numFmtId="199" fontId="0" fillId="0" borderId="17" xfId="25" applyNumberFormat="1" applyFont="1" applyBorder="1"/>
    <xf numFmtId="199" fontId="132" fillId="41" borderId="38" xfId="25" applyNumberFormat="1" applyFont="1" applyFill="1" applyBorder="1"/>
    <xf numFmtId="199" fontId="30" fillId="9" borderId="17" xfId="10" applyNumberFormat="1" applyFont="1" applyBorder="1"/>
    <xf numFmtId="0" fontId="0" fillId="45" borderId="17" xfId="0" applyFill="1" applyBorder="1"/>
    <xf numFmtId="0" fontId="0" fillId="44" borderId="17" xfId="0" applyFill="1" applyBorder="1"/>
    <xf numFmtId="0" fontId="53" fillId="6" borderId="0" xfId="7" applyFont="1" applyAlignment="1">
      <alignment horizontal="right"/>
    </xf>
    <xf numFmtId="187" fontId="0" fillId="0" borderId="17" xfId="13" applyNumberFormat="1" applyFont="1" applyBorder="1"/>
    <xf numFmtId="187" fontId="0" fillId="0" borderId="0" xfId="13" applyNumberFormat="1" applyFont="1"/>
    <xf numFmtId="187" fontId="0" fillId="0" borderId="0" xfId="0" applyNumberFormat="1"/>
    <xf numFmtId="0" fontId="11" fillId="6" borderId="17" xfId="7" applyBorder="1" applyAlignment="1">
      <alignment horizontal="center"/>
    </xf>
    <xf numFmtId="187" fontId="0" fillId="0" borderId="17" xfId="0" applyNumberFormat="1" applyBorder="1"/>
    <xf numFmtId="0" fontId="133" fillId="0" borderId="17" xfId="0" applyFont="1" applyBorder="1"/>
    <xf numFmtId="202" fontId="0" fillId="0" borderId="17" xfId="13" applyNumberFormat="1" applyFont="1" applyBorder="1"/>
    <xf numFmtId="3" fontId="55" fillId="26" borderId="0" xfId="20" applyNumberFormat="1" applyFont="1"/>
    <xf numFmtId="0" fontId="134" fillId="0" borderId="40" xfId="0" applyFont="1" applyBorder="1"/>
    <xf numFmtId="0" fontId="134" fillId="0" borderId="0" xfId="0" applyFont="1"/>
    <xf numFmtId="0" fontId="135" fillId="0" borderId="0" xfId="0" applyFont="1" applyAlignment="1">
      <alignment horizontal="right"/>
    </xf>
    <xf numFmtId="0" fontId="135" fillId="0" borderId="0" xfId="0" applyFont="1" applyAlignment="1">
      <alignment horizontal="right" wrapText="1"/>
    </xf>
    <xf numFmtId="0" fontId="134" fillId="0" borderId="0" xfId="0" applyFont="1" applyAlignment="1">
      <alignment horizontal="right"/>
    </xf>
    <xf numFmtId="0" fontId="134" fillId="0" borderId="0" xfId="0" applyFont="1" applyAlignment="1">
      <alignment horizontal="right" wrapText="1"/>
    </xf>
    <xf numFmtId="0" fontId="134" fillId="18" borderId="0" xfId="0" applyFont="1" applyFill="1"/>
    <xf numFmtId="3" fontId="134" fillId="18" borderId="41" xfId="0" applyNumberFormat="1" applyFont="1" applyFill="1" applyBorder="1"/>
    <xf numFmtId="3" fontId="134" fillId="18" borderId="42" xfId="0" applyNumberFormat="1" applyFont="1" applyFill="1" applyBorder="1"/>
    <xf numFmtId="3" fontId="134" fillId="0" borderId="43" xfId="0" applyNumberFormat="1" applyFont="1" applyBorder="1"/>
    <xf numFmtId="0" fontId="134" fillId="0" borderId="44" xfId="0" applyFont="1" applyBorder="1"/>
    <xf numFmtId="3" fontId="134" fillId="18" borderId="45" xfId="0" applyNumberFormat="1" applyFont="1" applyFill="1" applyBorder="1"/>
    <xf numFmtId="3" fontId="134" fillId="0" borderId="0" xfId="0" applyNumberFormat="1" applyFont="1"/>
    <xf numFmtId="0" fontId="134" fillId="0" borderId="42" xfId="0" applyFont="1" applyBorder="1"/>
    <xf numFmtId="3" fontId="134" fillId="18" borderId="46" xfId="0" applyNumberFormat="1" applyFont="1" applyFill="1" applyBorder="1"/>
    <xf numFmtId="3" fontId="134" fillId="18" borderId="47" xfId="0" applyNumberFormat="1" applyFont="1" applyFill="1" applyBorder="1"/>
    <xf numFmtId="0" fontId="134" fillId="46" borderId="0" xfId="0" applyFont="1" applyFill="1"/>
    <xf numFmtId="3" fontId="134" fillId="46" borderId="45" xfId="0" applyNumberFormat="1" applyFont="1" applyFill="1" applyBorder="1"/>
    <xf numFmtId="3" fontId="134" fillId="46" borderId="0" xfId="0" applyNumberFormat="1" applyFont="1" applyFill="1"/>
    <xf numFmtId="3" fontId="134" fillId="46" borderId="41" xfId="0" applyNumberFormat="1" applyFont="1" applyFill="1" applyBorder="1"/>
    <xf numFmtId="3" fontId="134" fillId="46" borderId="44" xfId="0" applyNumberFormat="1" applyFont="1" applyFill="1" applyBorder="1"/>
    <xf numFmtId="3" fontId="134" fillId="46" borderId="42" xfId="0" applyNumberFormat="1" applyFont="1" applyFill="1" applyBorder="1"/>
    <xf numFmtId="3" fontId="134" fillId="46" borderId="46" xfId="0" applyNumberFormat="1" applyFont="1" applyFill="1" applyBorder="1"/>
    <xf numFmtId="3" fontId="134" fillId="46" borderId="47" xfId="0" applyNumberFormat="1" applyFont="1" applyFill="1" applyBorder="1"/>
    <xf numFmtId="3" fontId="134" fillId="18" borderId="0" xfId="0" applyNumberFormat="1" applyFont="1" applyFill="1"/>
    <xf numFmtId="3" fontId="134" fillId="18" borderId="44" xfId="0" applyNumberFormat="1" applyFont="1" applyFill="1" applyBorder="1"/>
    <xf numFmtId="3" fontId="134" fillId="46" borderId="40" xfId="0" applyNumberFormat="1" applyFont="1" applyFill="1" applyBorder="1"/>
    <xf numFmtId="0" fontId="137" fillId="0" borderId="0" xfId="0" applyFont="1"/>
    <xf numFmtId="199" fontId="0" fillId="0" borderId="0" xfId="0" applyNumberFormat="1"/>
    <xf numFmtId="3" fontId="53" fillId="6" borderId="0" xfId="7" applyNumberFormat="1" applyFont="1"/>
    <xf numFmtId="0" fontId="11" fillId="0" borderId="17" xfId="0" applyFont="1" applyBorder="1"/>
    <xf numFmtId="0" fontId="11" fillId="5" borderId="0" xfId="6" applyAlignment="1">
      <alignment horizontal="center" wrapText="1"/>
    </xf>
    <xf numFmtId="0" fontId="0" fillId="0" borderId="48" xfId="0" applyBorder="1"/>
    <xf numFmtId="0" fontId="140" fillId="20" borderId="49" xfId="0" applyFont="1" applyFill="1" applyBorder="1"/>
    <xf numFmtId="0" fontId="0" fillId="0" borderId="50" xfId="0" applyBorder="1"/>
    <xf numFmtId="0" fontId="0" fillId="0" borderId="6" xfId="0" applyBorder="1"/>
    <xf numFmtId="0" fontId="11" fillId="5" borderId="51" xfId="6" applyBorder="1"/>
    <xf numFmtId="0" fontId="11" fillId="5" borderId="8" xfId="6" applyBorder="1"/>
    <xf numFmtId="168" fontId="42" fillId="47" borderId="17" xfId="31" applyNumberFormat="1" applyFont="1" applyBorder="1"/>
    <xf numFmtId="0" fontId="13" fillId="0" borderId="0" xfId="0" applyFont="1" applyAlignment="1">
      <alignment vertical="top"/>
    </xf>
    <xf numFmtId="169" fontId="8" fillId="2" borderId="17" xfId="1" applyNumberFormat="1" applyBorder="1"/>
    <xf numFmtId="0" fontId="141" fillId="9" borderId="0" xfId="10" applyFont="1"/>
    <xf numFmtId="0" fontId="115" fillId="0" borderId="0" xfId="0" applyFont="1" applyAlignment="1">
      <alignment vertical="center"/>
    </xf>
    <xf numFmtId="0" fontId="115" fillId="0" borderId="17" xfId="0" applyFont="1" applyBorder="1" applyAlignment="1">
      <alignment vertical="center"/>
    </xf>
    <xf numFmtId="0" fontId="142" fillId="0" borderId="0" xfId="0" applyFont="1" applyAlignment="1">
      <alignment vertical="center"/>
    </xf>
    <xf numFmtId="0" fontId="139" fillId="0" borderId="0" xfId="0" applyFont="1"/>
    <xf numFmtId="0" fontId="32" fillId="5" borderId="0" xfId="6" applyFont="1" applyAlignment="1">
      <alignment vertical="center"/>
    </xf>
    <xf numFmtId="0" fontId="53" fillId="9" borderId="17" xfId="10" applyFont="1" applyBorder="1" applyAlignment="1">
      <alignment horizontal="center" vertical="center"/>
    </xf>
    <xf numFmtId="0" fontId="14" fillId="9" borderId="17" xfId="10" applyFont="1" applyBorder="1"/>
    <xf numFmtId="167" fontId="0" fillId="16" borderId="17" xfId="0" applyNumberFormat="1" applyFill="1" applyBorder="1"/>
    <xf numFmtId="1" fontId="14" fillId="5" borderId="17" xfId="6" applyNumberFormat="1" applyFont="1" applyBorder="1" applyAlignment="1">
      <alignment horizontal="center" vertical="center"/>
    </xf>
    <xf numFmtId="0" fontId="144" fillId="0" borderId="0" xfId="0" applyFont="1"/>
    <xf numFmtId="0" fontId="11" fillId="5" borderId="0" xfId="6" applyAlignment="1">
      <alignment horizontal="center" vertical="center" wrapText="1"/>
    </xf>
    <xf numFmtId="16" fontId="0" fillId="0" borderId="17" xfId="0" applyNumberFormat="1" applyBorder="1" applyAlignment="1">
      <alignment horizontal="center"/>
    </xf>
    <xf numFmtId="3" fontId="0" fillId="0" borderId="17" xfId="0" applyNumberFormat="1" applyBorder="1" applyAlignment="1">
      <alignment horizontal="center"/>
    </xf>
    <xf numFmtId="203" fontId="0" fillId="0" borderId="17" xfId="0" applyNumberFormat="1" applyBorder="1" applyAlignment="1">
      <alignment horizontal="left"/>
    </xf>
    <xf numFmtId="2" fontId="115" fillId="0" borderId="17" xfId="0" applyNumberFormat="1" applyFont="1" applyBorder="1" applyAlignment="1">
      <alignment vertical="center"/>
    </xf>
    <xf numFmtId="14" fontId="93" fillId="0" borderId="17" xfId="0" applyNumberFormat="1" applyFont="1" applyBorder="1"/>
    <xf numFmtId="187" fontId="93" fillId="0" borderId="17" xfId="13" applyNumberFormat="1" applyFont="1" applyBorder="1"/>
    <xf numFmtId="0" fontId="93" fillId="0" borderId="17" xfId="0" applyFont="1" applyBorder="1"/>
    <xf numFmtId="0" fontId="146" fillId="34" borderId="0" xfId="0" applyFont="1" applyFill="1"/>
    <xf numFmtId="9" fontId="145" fillId="6" borderId="0" xfId="7" applyNumberFormat="1" applyFont="1"/>
    <xf numFmtId="0" fontId="93" fillId="0" borderId="0" xfId="0" applyFont="1"/>
    <xf numFmtId="10" fontId="13" fillId="0" borderId="17" xfId="0" applyNumberFormat="1" applyFont="1" applyBorder="1"/>
    <xf numFmtId="3" fontId="13" fillId="0" borderId="17" xfId="0" applyNumberFormat="1" applyFont="1" applyBorder="1"/>
    <xf numFmtId="8" fontId="29" fillId="36" borderId="17" xfId="26" applyNumberFormat="1" applyFont="1" applyBorder="1"/>
    <xf numFmtId="8" fontId="29" fillId="25" borderId="17" xfId="19" applyNumberFormat="1" applyFont="1" applyBorder="1"/>
    <xf numFmtId="0" fontId="16" fillId="10" borderId="0" xfId="0" applyFont="1" applyFill="1" applyAlignment="1">
      <alignment vertical="center"/>
    </xf>
    <xf numFmtId="0" fontId="16" fillId="10" borderId="0" xfId="0" applyFont="1" applyFill="1"/>
    <xf numFmtId="187" fontId="13" fillId="0" borderId="17" xfId="13" applyNumberFormat="1" applyFont="1" applyBorder="1"/>
    <xf numFmtId="43" fontId="13" fillId="0" borderId="17" xfId="13" applyFont="1" applyBorder="1"/>
    <xf numFmtId="0" fontId="13" fillId="0" borderId="17" xfId="0" applyFont="1" applyBorder="1" applyAlignment="1">
      <alignment wrapText="1"/>
    </xf>
    <xf numFmtId="0" fontId="23" fillId="0" borderId="17" xfId="0" applyFont="1" applyBorder="1" applyAlignment="1">
      <alignment wrapText="1"/>
    </xf>
    <xf numFmtId="168" fontId="56" fillId="2" borderId="17" xfId="1" applyNumberFormat="1" applyFont="1" applyBorder="1"/>
    <xf numFmtId="0" fontId="14" fillId="5" borderId="0" xfId="6" applyFont="1"/>
    <xf numFmtId="9" fontId="0" fillId="20" borderId="0" xfId="0" applyNumberFormat="1" applyFill="1"/>
    <xf numFmtId="0" fontId="148" fillId="0" borderId="0" xfId="0" applyFont="1"/>
    <xf numFmtId="167" fontId="0" fillId="48" borderId="0" xfId="0" applyNumberFormat="1" applyFill="1"/>
    <xf numFmtId="0" fontId="0" fillId="20" borderId="0" xfId="0" applyFill="1"/>
    <xf numFmtId="169" fontId="0" fillId="20" borderId="0" xfId="0" applyNumberFormat="1" applyFill="1"/>
    <xf numFmtId="3" fontId="0" fillId="0" borderId="0" xfId="0" applyNumberFormat="1"/>
    <xf numFmtId="0" fontId="74" fillId="49" borderId="17" xfId="0" applyFont="1" applyFill="1" applyBorder="1"/>
    <xf numFmtId="0" fontId="0" fillId="49" borderId="17" xfId="0" applyFill="1" applyBorder="1"/>
    <xf numFmtId="4" fontId="74" fillId="49" borderId="17" xfId="0" applyNumberFormat="1" applyFont="1" applyFill="1" applyBorder="1"/>
    <xf numFmtId="4" fontId="0" fillId="49" borderId="17" xfId="0" applyNumberFormat="1" applyFill="1" applyBorder="1"/>
    <xf numFmtId="9" fontId="0" fillId="20" borderId="17" xfId="0" applyNumberFormat="1" applyFill="1" applyBorder="1"/>
    <xf numFmtId="0" fontId="0" fillId="20" borderId="17" xfId="0" applyFill="1" applyBorder="1"/>
    <xf numFmtId="169" fontId="0" fillId="20" borderId="17" xfId="0" applyNumberFormat="1" applyFill="1" applyBorder="1"/>
    <xf numFmtId="0" fontId="148" fillId="0" borderId="17" xfId="0" applyFont="1" applyBorder="1"/>
    <xf numFmtId="167" fontId="0" fillId="48" borderId="17" xfId="0" applyNumberFormat="1" applyFill="1" applyBorder="1"/>
    <xf numFmtId="0" fontId="55" fillId="5" borderId="17" xfId="6" applyFont="1" applyBorder="1" applyAlignment="1">
      <alignment horizontal="center" wrapText="1"/>
    </xf>
    <xf numFmtId="168" fontId="0" fillId="48" borderId="0" xfId="0" applyNumberFormat="1" applyFill="1"/>
    <xf numFmtId="0" fontId="0" fillId="48" borderId="0" xfId="0" applyFill="1"/>
    <xf numFmtId="0" fontId="55" fillId="5" borderId="17" xfId="6" applyFont="1" applyBorder="1" applyAlignment="1">
      <alignment horizontal="center" vertical="center"/>
    </xf>
    <xf numFmtId="0" fontId="55" fillId="5" borderId="17" xfId="6" applyFont="1" applyBorder="1" applyAlignment="1">
      <alignment horizontal="center" vertical="center" wrapText="1"/>
    </xf>
    <xf numFmtId="0" fontId="11" fillId="49" borderId="0" xfId="0" applyFont="1" applyFill="1"/>
    <xf numFmtId="167" fontId="11" fillId="49" borderId="0" xfId="0" applyNumberFormat="1" applyFont="1" applyFill="1"/>
    <xf numFmtId="0" fontId="0" fillId="0" borderId="0" xfId="0" applyAlignment="1">
      <alignment wrapText="1"/>
    </xf>
    <xf numFmtId="169" fontId="79" fillId="0" borderId="17" xfId="25" applyNumberFormat="1" applyFont="1" applyBorder="1" applyAlignment="1">
      <alignment wrapText="1"/>
    </xf>
    <xf numFmtId="0" fontId="49" fillId="0" borderId="17" xfId="15" applyBorder="1" applyAlignment="1">
      <alignment wrapText="1"/>
    </xf>
    <xf numFmtId="169" fontId="79" fillId="0" borderId="17" xfId="25" applyNumberFormat="1" applyFont="1" applyFill="1" applyBorder="1" applyAlignment="1">
      <alignment wrapText="1"/>
    </xf>
    <xf numFmtId="167" fontId="55" fillId="6" borderId="17" xfId="7" applyNumberFormat="1" applyFont="1" applyBorder="1"/>
    <xf numFmtId="9" fontId="56" fillId="0" borderId="17" xfId="0" applyNumberFormat="1" applyFont="1" applyBorder="1"/>
    <xf numFmtId="169" fontId="56" fillId="0" borderId="17" xfId="0" applyNumberFormat="1" applyFont="1" applyBorder="1"/>
    <xf numFmtId="168" fontId="11" fillId="5" borderId="17" xfId="6" applyNumberFormat="1" applyBorder="1"/>
    <xf numFmtId="0" fontId="46" fillId="20" borderId="17" xfId="0" applyFont="1" applyFill="1" applyBorder="1"/>
    <xf numFmtId="167" fontId="55" fillId="5" borderId="17" xfId="6" applyNumberFormat="1" applyFont="1" applyBorder="1"/>
    <xf numFmtId="0" fontId="56" fillId="0" borderId="17" xfId="0" applyFont="1" applyBorder="1" applyAlignment="1">
      <alignment horizontal="center" wrapText="1"/>
    </xf>
    <xf numFmtId="0" fontId="11" fillId="7" borderId="17" xfId="8" applyBorder="1" applyAlignment="1">
      <alignment horizontal="center" wrapText="1"/>
    </xf>
    <xf numFmtId="0" fontId="70" fillId="5" borderId="27" xfId="6" applyFont="1" applyBorder="1" applyAlignment="1">
      <alignment horizontal="center" wrapText="1"/>
    </xf>
    <xf numFmtId="0" fontId="127" fillId="0" borderId="0" xfId="0" applyFont="1"/>
    <xf numFmtId="0" fontId="0" fillId="0" borderId="0" xfId="0" applyAlignment="1">
      <alignment horizontal="left"/>
    </xf>
    <xf numFmtId="204" fontId="23" fillId="0" borderId="17" xfId="0" applyNumberFormat="1" applyFont="1" applyBorder="1" applyAlignment="1">
      <alignment horizontal="right" vertical="center"/>
    </xf>
    <xf numFmtId="0" fontId="150" fillId="5" borderId="0" xfId="6" applyFont="1" applyAlignment="1">
      <alignment vertical="center"/>
    </xf>
    <xf numFmtId="0" fontId="150" fillId="5" borderId="0" xfId="6" applyFont="1"/>
    <xf numFmtId="0" fontId="151" fillId="0" borderId="17" xfId="0" applyFont="1" applyBorder="1"/>
    <xf numFmtId="1" fontId="152" fillId="40" borderId="38" xfId="29" applyNumberFormat="1" applyFont="1"/>
    <xf numFmtId="0" fontId="153" fillId="0" borderId="17" xfId="0" applyFont="1" applyBorder="1"/>
    <xf numFmtId="38" fontId="154" fillId="41" borderId="38" xfId="30" applyNumberFormat="1" applyFont="1"/>
    <xf numFmtId="1" fontId="42" fillId="0" borderId="17" xfId="0" applyNumberFormat="1" applyFont="1" applyBorder="1"/>
    <xf numFmtId="2" fontId="42" fillId="25" borderId="17" xfId="19" applyNumberFormat="1" applyFont="1" applyBorder="1" applyAlignment="1">
      <alignment horizontal="right" vertical="center"/>
    </xf>
    <xf numFmtId="0" fontId="37" fillId="14" borderId="17" xfId="0" applyFont="1" applyFill="1" applyBorder="1" applyAlignment="1">
      <alignment horizontal="center" vertical="center" wrapText="1"/>
    </xf>
    <xf numFmtId="0" fontId="30" fillId="6" borderId="17" xfId="7" applyFont="1" applyBorder="1" applyAlignment="1">
      <alignment horizontal="center" vertical="center" wrapText="1"/>
    </xf>
    <xf numFmtId="0" fontId="155" fillId="0" borderId="17" xfId="0" applyFont="1" applyBorder="1"/>
    <xf numFmtId="0" fontId="145" fillId="34" borderId="17" xfId="0" applyFont="1" applyFill="1" applyBorder="1" applyAlignment="1">
      <alignment horizontal="center" wrapText="1"/>
    </xf>
    <xf numFmtId="0" fontId="16" fillId="34" borderId="0" xfId="0" applyFont="1" applyFill="1" applyAlignment="1">
      <alignment horizontal="center"/>
    </xf>
    <xf numFmtId="9" fontId="16" fillId="6" borderId="0" xfId="7" applyNumberFormat="1" applyFont="1" applyAlignment="1">
      <alignment horizontal="center"/>
    </xf>
    <xf numFmtId="0" fontId="32" fillId="7" borderId="0" xfId="8" applyFont="1" applyAlignment="1">
      <alignment horizontal="left"/>
    </xf>
    <xf numFmtId="0" fontId="35" fillId="0" borderId="0" xfId="0" applyFont="1"/>
    <xf numFmtId="0" fontId="13" fillId="43" borderId="0" xfId="0" applyFont="1" applyFill="1"/>
    <xf numFmtId="0" fontId="0" fillId="43" borderId="0" xfId="0" applyFill="1"/>
    <xf numFmtId="0" fontId="42" fillId="0" borderId="17" xfId="0" applyFont="1" applyBorder="1" applyAlignment="1">
      <alignment vertical="center"/>
    </xf>
    <xf numFmtId="205" fontId="23" fillId="0" borderId="17" xfId="0" applyNumberFormat="1" applyFont="1" applyBorder="1" applyAlignment="1">
      <alignment vertical="center"/>
    </xf>
    <xf numFmtId="0" fontId="16" fillId="7" borderId="9" xfId="8" applyFont="1" applyBorder="1" applyAlignment="1">
      <alignment horizontal="left" vertical="center"/>
    </xf>
    <xf numFmtId="0" fontId="16" fillId="7" borderId="10" xfId="8" applyFont="1" applyBorder="1" applyAlignment="1">
      <alignment horizontal="left" vertical="center"/>
    </xf>
    <xf numFmtId="0" fontId="16" fillId="7" borderId="11" xfId="8" applyFont="1" applyBorder="1" applyAlignment="1">
      <alignment horizontal="left" vertical="center"/>
    </xf>
    <xf numFmtId="0" fontId="14" fillId="7" borderId="9" xfId="8" applyFont="1" applyBorder="1" applyAlignment="1">
      <alignment horizontal="center" vertical="center"/>
    </xf>
    <xf numFmtId="0" fontId="14" fillId="7" borderId="10" xfId="8" applyFont="1" applyBorder="1" applyAlignment="1">
      <alignment horizontal="center" vertical="center"/>
    </xf>
    <xf numFmtId="0" fontId="14" fillId="7" borderId="11" xfId="8" applyFont="1" applyBorder="1" applyAlignment="1">
      <alignment horizontal="center" vertical="center"/>
    </xf>
    <xf numFmtId="0" fontId="14" fillId="7" borderId="17" xfId="8" applyFont="1" applyBorder="1" applyAlignment="1">
      <alignment horizontal="center" vertical="center"/>
    </xf>
    <xf numFmtId="0" fontId="16" fillId="7" borderId="9" xfId="8" applyFont="1" applyBorder="1" applyAlignment="1">
      <alignment horizontal="center" vertical="center"/>
    </xf>
    <xf numFmtId="0" fontId="16" fillId="7" borderId="10" xfId="8" applyFont="1" applyBorder="1" applyAlignment="1">
      <alignment horizontal="center" vertical="center"/>
    </xf>
    <xf numFmtId="0" fontId="16" fillId="7" borderId="11" xfId="8" applyFont="1" applyBorder="1" applyAlignment="1">
      <alignment horizontal="center" vertical="center"/>
    </xf>
    <xf numFmtId="0" fontId="16" fillId="7" borderId="4" xfId="8" applyFont="1" applyBorder="1" applyAlignment="1">
      <alignment horizontal="center" vertical="center"/>
    </xf>
    <xf numFmtId="0" fontId="16" fillId="7" borderId="0" xfId="8" applyFont="1" applyBorder="1" applyAlignment="1">
      <alignment horizontal="center" vertical="center"/>
    </xf>
    <xf numFmtId="0" fontId="53" fillId="7" borderId="0" xfId="8" applyFont="1" applyAlignment="1">
      <alignment horizontal="center" vertical="center"/>
    </xf>
    <xf numFmtId="0" fontId="30" fillId="5" borderId="7" xfId="6" applyFont="1" applyBorder="1" applyAlignment="1">
      <alignment horizontal="center" vertical="center"/>
    </xf>
    <xf numFmtId="0" fontId="30" fillId="5" borderId="0" xfId="6" applyFont="1" applyBorder="1" applyAlignment="1">
      <alignment horizontal="center" vertical="center"/>
    </xf>
    <xf numFmtId="0" fontId="10" fillId="16" borderId="13" xfId="3" applyFill="1" applyAlignment="1">
      <alignment horizontal="center" vertical="center"/>
    </xf>
    <xf numFmtId="0" fontId="23" fillId="0" borderId="17" xfId="0" applyFont="1" applyBorder="1" applyAlignment="1">
      <alignment horizontal="center" vertical="center"/>
    </xf>
    <xf numFmtId="0" fontId="30" fillId="7" borderId="0" xfId="8" applyFont="1" applyAlignment="1">
      <alignment horizontal="center"/>
    </xf>
    <xf numFmtId="0" fontId="16" fillId="7" borderId="0" xfId="8" applyFont="1" applyAlignment="1">
      <alignment horizontal="center"/>
    </xf>
    <xf numFmtId="0" fontId="55" fillId="5" borderId="0" xfId="6" applyFont="1" applyAlignment="1">
      <alignment horizontal="center" wrapText="1"/>
    </xf>
    <xf numFmtId="0" fontId="11" fillId="5" borderId="0" xfId="6" applyAlignment="1">
      <alignment horizontal="center"/>
    </xf>
    <xf numFmtId="0" fontId="55" fillId="7" borderId="0" xfId="8" applyFont="1" applyAlignment="1">
      <alignment horizontal="center"/>
    </xf>
    <xf numFmtId="0" fontId="16" fillId="6" borderId="7" xfId="7" applyFont="1" applyBorder="1" applyAlignment="1">
      <alignment horizontal="center"/>
    </xf>
    <xf numFmtId="0" fontId="11" fillId="26" borderId="0" xfId="20" applyAlignment="1">
      <alignment horizontal="center"/>
    </xf>
    <xf numFmtId="0" fontId="32" fillId="7" borderId="0" xfId="8" applyFont="1" applyAlignment="1">
      <alignment horizontal="left"/>
    </xf>
    <xf numFmtId="0" fontId="11" fillId="6" borderId="0" xfId="7" applyAlignment="1">
      <alignment horizontal="center"/>
    </xf>
    <xf numFmtId="0" fontId="148" fillId="0" borderId="0" xfId="0" applyFont="1" applyAlignment="1">
      <alignment horizontal="left"/>
    </xf>
    <xf numFmtId="0" fontId="147" fillId="0" borderId="7" xfId="0" applyFont="1" applyBorder="1" applyAlignment="1">
      <alignment horizontal="center"/>
    </xf>
    <xf numFmtId="0" fontId="55" fillId="5" borderId="0" xfId="6" applyFont="1" applyAlignment="1">
      <alignment horizontal="center"/>
    </xf>
    <xf numFmtId="0" fontId="16" fillId="5" borderId="9" xfId="6" applyFont="1" applyBorder="1" applyAlignment="1">
      <alignment horizontal="center"/>
    </xf>
    <xf numFmtId="0" fontId="16" fillId="5" borderId="11" xfId="6" applyFont="1" applyBorder="1" applyAlignment="1">
      <alignment horizontal="center"/>
    </xf>
    <xf numFmtId="0" fontId="16" fillId="5" borderId="10" xfId="6" applyFont="1" applyBorder="1" applyAlignment="1">
      <alignment horizontal="center"/>
    </xf>
    <xf numFmtId="0" fontId="53" fillId="5" borderId="9" xfId="6" applyFont="1" applyBorder="1" applyAlignment="1">
      <alignment horizontal="center"/>
    </xf>
    <xf numFmtId="0" fontId="53" fillId="5" borderId="11" xfId="6" applyFont="1" applyBorder="1" applyAlignment="1">
      <alignment horizontal="center"/>
    </xf>
    <xf numFmtId="0" fontId="14" fillId="7" borderId="0" xfId="8" applyFont="1" applyAlignment="1">
      <alignment horizontal="center"/>
    </xf>
    <xf numFmtId="0" fontId="149" fillId="0" borderId="17" xfId="0" applyFont="1" applyBorder="1" applyAlignment="1">
      <alignment horizontal="left"/>
    </xf>
    <xf numFmtId="0" fontId="11" fillId="7" borderId="0" xfId="8" applyAlignment="1">
      <alignment horizontal="center"/>
    </xf>
    <xf numFmtId="0" fontId="11" fillId="8" borderId="0" xfId="9" applyAlignment="1">
      <alignment horizontal="center"/>
    </xf>
    <xf numFmtId="0" fontId="16" fillId="5" borderId="0" xfId="6" applyFont="1" applyAlignment="1">
      <alignment horizontal="center"/>
    </xf>
    <xf numFmtId="0" fontId="0" fillId="0" borderId="9" xfId="0" applyBorder="1" applyAlignment="1">
      <alignment horizontal="center" vertical="center"/>
    </xf>
    <xf numFmtId="0" fontId="0" fillId="0" borderId="11" xfId="0" applyBorder="1" applyAlignment="1">
      <alignment horizontal="center" vertical="center"/>
    </xf>
    <xf numFmtId="0" fontId="30" fillId="5" borderId="0" xfId="6" applyFont="1" applyAlignment="1">
      <alignment horizontal="center"/>
    </xf>
    <xf numFmtId="0" fontId="53" fillId="5" borderId="9" xfId="6" applyFont="1" applyBorder="1" applyAlignment="1">
      <alignment horizontal="center" vertical="center"/>
    </xf>
    <xf numFmtId="0" fontId="53" fillId="5" borderId="11" xfId="6" applyFont="1" applyBorder="1" applyAlignment="1">
      <alignment horizontal="center" vertical="center"/>
    </xf>
    <xf numFmtId="0" fontId="16" fillId="5" borderId="48" xfId="6" applyFont="1" applyBorder="1" applyAlignment="1">
      <alignment horizontal="center"/>
    </xf>
    <xf numFmtId="0" fontId="16" fillId="5" borderId="52" xfId="6" applyFont="1" applyBorder="1" applyAlignment="1">
      <alignment horizontal="center"/>
    </xf>
    <xf numFmtId="0" fontId="16" fillId="5" borderId="49" xfId="6" applyFont="1" applyBorder="1" applyAlignment="1">
      <alignment horizontal="center"/>
    </xf>
    <xf numFmtId="0" fontId="52" fillId="10" borderId="0" xfId="0" applyFont="1" applyFill="1" applyAlignment="1">
      <alignment horizontal="center" vertical="center"/>
    </xf>
    <xf numFmtId="0" fontId="16" fillId="6" borderId="0" xfId="7" applyFont="1" applyAlignment="1">
      <alignment horizontal="center"/>
    </xf>
    <xf numFmtId="0" fontId="0" fillId="20" borderId="17" xfId="0" applyFill="1" applyBorder="1" applyAlignment="1">
      <alignment horizontal="left" wrapText="1"/>
    </xf>
    <xf numFmtId="0" fontId="56" fillId="20" borderId="48" xfId="0" applyFont="1" applyFill="1" applyBorder="1" applyAlignment="1">
      <alignment horizontal="left" wrapText="1"/>
    </xf>
    <xf numFmtId="0" fontId="56" fillId="20" borderId="49" xfId="0" applyFont="1" applyFill="1" applyBorder="1" applyAlignment="1">
      <alignment horizontal="left" wrapText="1"/>
    </xf>
    <xf numFmtId="0" fontId="11" fillId="5" borderId="6" xfId="6" applyBorder="1" applyAlignment="1">
      <alignment horizontal="center"/>
    </xf>
    <xf numFmtId="0" fontId="11" fillId="5" borderId="8" xfId="6" applyBorder="1" applyAlignment="1">
      <alignment horizontal="center"/>
    </xf>
    <xf numFmtId="0" fontId="56" fillId="20" borderId="17" xfId="0" applyFont="1" applyFill="1" applyBorder="1" applyAlignment="1">
      <alignment horizontal="left" wrapText="1"/>
    </xf>
    <xf numFmtId="0" fontId="14" fillId="6" borderId="0" xfId="7" applyFont="1" applyAlignment="1">
      <alignment horizontal="center"/>
    </xf>
    <xf numFmtId="0" fontId="70" fillId="7" borderId="0" xfId="8" applyFont="1" applyAlignment="1">
      <alignment horizontal="center"/>
    </xf>
    <xf numFmtId="0" fontId="31" fillId="7" borderId="0" xfId="8" applyFont="1" applyAlignment="1">
      <alignment horizontal="center"/>
    </xf>
    <xf numFmtId="0" fontId="53" fillId="6" borderId="0" xfId="7" applyFont="1" applyAlignment="1">
      <alignment horizontal="center"/>
    </xf>
    <xf numFmtId="0" fontId="24" fillId="18" borderId="17" xfId="0" applyFont="1" applyFill="1" applyBorder="1" applyAlignment="1">
      <alignment horizontal="center" vertical="center" wrapText="1"/>
    </xf>
    <xf numFmtId="0" fontId="45" fillId="18" borderId="17" xfId="0" applyFont="1" applyFill="1" applyBorder="1" applyAlignment="1">
      <alignment horizontal="center" vertical="center" wrapText="1"/>
    </xf>
    <xf numFmtId="0" fontId="24" fillId="16" borderId="17" xfId="0" applyFont="1" applyFill="1" applyBorder="1" applyAlignment="1">
      <alignment horizontal="center" vertical="center"/>
    </xf>
    <xf numFmtId="0" fontId="14" fillId="5" borderId="0" xfId="6" applyFont="1" applyBorder="1" applyAlignment="1">
      <alignment horizontal="center" vertical="center"/>
    </xf>
    <xf numFmtId="0" fontId="37" fillId="16" borderId="17" xfId="0" applyFont="1" applyFill="1" applyBorder="1" applyAlignment="1">
      <alignment horizontal="center" vertical="center"/>
    </xf>
    <xf numFmtId="175" fontId="23" fillId="0" borderId="9" xfId="0" applyNumberFormat="1" applyFont="1" applyBorder="1" applyAlignment="1">
      <alignment horizontal="center" vertical="center"/>
    </xf>
    <xf numFmtId="175" fontId="23" fillId="0" borderId="11" xfId="0" applyNumberFormat="1" applyFont="1" applyBorder="1" applyAlignment="1">
      <alignment horizontal="center" vertical="center"/>
    </xf>
    <xf numFmtId="175" fontId="23" fillId="0" borderId="17" xfId="0" applyNumberFormat="1" applyFont="1" applyBorder="1" applyAlignment="1">
      <alignment horizontal="center" vertical="center"/>
    </xf>
    <xf numFmtId="0" fontId="24" fillId="18" borderId="17" xfId="0" applyFont="1" applyFill="1" applyBorder="1" applyAlignment="1">
      <alignment horizontal="center" vertical="center"/>
    </xf>
    <xf numFmtId="0" fontId="45" fillId="16" borderId="1" xfId="0" applyFont="1" applyFill="1" applyBorder="1" applyAlignment="1">
      <alignment horizontal="center" vertical="center"/>
    </xf>
    <xf numFmtId="0" fontId="45" fillId="16" borderId="2" xfId="0" applyFont="1" applyFill="1" applyBorder="1" applyAlignment="1">
      <alignment horizontal="center" vertical="center"/>
    </xf>
    <xf numFmtId="0" fontId="45" fillId="16" borderId="3" xfId="0" applyFont="1" applyFill="1" applyBorder="1" applyAlignment="1">
      <alignment horizontal="center" vertical="center"/>
    </xf>
    <xf numFmtId="0" fontId="45" fillId="16" borderId="9" xfId="0" applyFont="1" applyFill="1" applyBorder="1" applyAlignment="1">
      <alignment horizontal="center" vertical="center"/>
    </xf>
    <xf numFmtId="0" fontId="45" fillId="16" borderId="10" xfId="0" applyFont="1" applyFill="1" applyBorder="1" applyAlignment="1">
      <alignment horizontal="center" vertical="center"/>
    </xf>
    <xf numFmtId="0" fontId="45" fillId="16" borderId="11" xfId="0" applyFont="1" applyFill="1" applyBorder="1" applyAlignment="1">
      <alignment horizontal="center" vertical="center"/>
    </xf>
    <xf numFmtId="0" fontId="11" fillId="5" borderId="9" xfId="6" applyBorder="1" applyAlignment="1">
      <alignment horizontal="center" vertical="center"/>
    </xf>
    <xf numFmtId="0" fontId="11" fillId="5" borderId="10" xfId="6" applyBorder="1" applyAlignment="1">
      <alignment horizontal="center" vertical="center"/>
    </xf>
    <xf numFmtId="0" fontId="11" fillId="5" borderId="11" xfId="6" applyBorder="1" applyAlignment="1">
      <alignment horizontal="center" vertical="center"/>
    </xf>
    <xf numFmtId="0" fontId="11" fillId="5" borderId="13" xfId="6" applyBorder="1" applyAlignment="1">
      <alignment horizontal="center" vertical="center"/>
    </xf>
    <xf numFmtId="0" fontId="90" fillId="37" borderId="9" xfId="0" applyFont="1" applyFill="1" applyBorder="1" applyAlignment="1">
      <alignment horizontal="center" vertical="center"/>
    </xf>
    <xf numFmtId="0" fontId="90" fillId="37" borderId="10" xfId="0" applyFont="1" applyFill="1" applyBorder="1" applyAlignment="1">
      <alignment horizontal="center" vertical="center"/>
    </xf>
    <xf numFmtId="0" fontId="90" fillId="37" borderId="11" xfId="0" applyFont="1" applyFill="1" applyBorder="1" applyAlignment="1">
      <alignment horizontal="center" vertical="center"/>
    </xf>
    <xf numFmtId="0" fontId="14" fillId="8" borderId="16" xfId="9" applyFont="1" applyBorder="1" applyAlignment="1">
      <alignment horizontal="center" vertical="center"/>
    </xf>
    <xf numFmtId="0" fontId="11" fillId="9" borderId="17" xfId="10" applyBorder="1" applyAlignment="1">
      <alignment vertical="center"/>
    </xf>
    <xf numFmtId="0" fontId="11" fillId="7" borderId="17" xfId="8" applyBorder="1" applyAlignment="1">
      <alignment vertical="center"/>
    </xf>
    <xf numFmtId="0" fontId="157" fillId="26" borderId="17" xfId="20" applyFont="1" applyBorder="1"/>
    <xf numFmtId="0" fontId="12" fillId="0" borderId="0" xfId="0" applyFont="1" applyAlignment="1">
      <alignment horizontal="right"/>
    </xf>
    <xf numFmtId="0" fontId="53" fillId="5" borderId="17" xfId="6" applyFont="1" applyBorder="1" applyAlignment="1">
      <alignment horizontal="center"/>
    </xf>
    <xf numFmtId="168" fontId="56" fillId="0" borderId="17" xfId="0" applyNumberFormat="1" applyFont="1" applyBorder="1"/>
    <xf numFmtId="8" fontId="56" fillId="0" borderId="17" xfId="0" applyNumberFormat="1" applyFont="1" applyBorder="1"/>
    <xf numFmtId="0" fontId="11" fillId="5" borderId="7" xfId="6" applyBorder="1" applyAlignment="1">
      <alignment horizontal="center"/>
    </xf>
    <xf numFmtId="0" fontId="0" fillId="0" borderId="0" xfId="0" applyFont="1"/>
    <xf numFmtId="0" fontId="11" fillId="5" borderId="17" xfId="6" applyFont="1" applyBorder="1" applyAlignment="1">
      <alignment horizontal="center" wrapText="1"/>
    </xf>
    <xf numFmtId="10" fontId="0" fillId="0" borderId="17" xfId="0" applyNumberFormat="1" applyFont="1" applyBorder="1"/>
    <xf numFmtId="0" fontId="0" fillId="0" borderId="17" xfId="0" applyFont="1" applyBorder="1"/>
    <xf numFmtId="3" fontId="0" fillId="0" borderId="17" xfId="0" applyNumberFormat="1" applyFont="1" applyBorder="1"/>
    <xf numFmtId="168" fontId="0" fillId="2" borderId="17" xfId="1" applyNumberFormat="1" applyFont="1" applyBorder="1"/>
    <xf numFmtId="0" fontId="24" fillId="0" borderId="17" xfId="0" applyFont="1" applyBorder="1"/>
    <xf numFmtId="168" fontId="158" fillId="6" borderId="17" xfId="7" applyNumberFormat="1" applyFont="1" applyBorder="1"/>
    <xf numFmtId="9" fontId="23" fillId="0" borderId="17" xfId="24" applyFont="1" applyFill="1" applyBorder="1" applyAlignment="1">
      <alignment horizontal="center" vertical="center"/>
    </xf>
    <xf numFmtId="168" fontId="23" fillId="0" borderId="17" xfId="25" applyNumberFormat="1" applyFont="1" applyFill="1" applyBorder="1" applyAlignment="1">
      <alignment horizontal="center" vertical="center"/>
    </xf>
    <xf numFmtId="10" fontId="23" fillId="0" borderId="17" xfId="24" applyNumberFormat="1" applyFont="1" applyFill="1" applyBorder="1" applyAlignment="1">
      <alignment horizontal="center" vertical="center"/>
    </xf>
    <xf numFmtId="169" fontId="16" fillId="5" borderId="17" xfId="6" applyNumberFormat="1" applyFont="1" applyBorder="1" applyAlignment="1">
      <alignment horizontal="center" vertical="center"/>
    </xf>
    <xf numFmtId="9" fontId="11" fillId="7" borderId="17" xfId="8" applyNumberFormat="1" applyBorder="1" applyAlignment="1">
      <alignment horizontal="center"/>
    </xf>
    <xf numFmtId="167" fontId="16" fillId="26" borderId="17" xfId="20" applyNumberFormat="1" applyFont="1" applyBorder="1" applyAlignment="1">
      <alignment horizontal="center" vertical="center"/>
    </xf>
    <xf numFmtId="167" fontId="14" fillId="26" borderId="17" xfId="20" applyNumberFormat="1" applyFont="1" applyBorder="1" applyAlignment="1">
      <alignment horizontal="center" vertical="center"/>
    </xf>
    <xf numFmtId="167" fontId="14" fillId="7" borderId="17" xfId="8" applyNumberFormat="1" applyFont="1" applyBorder="1" applyAlignment="1">
      <alignment horizontal="center" vertical="center"/>
    </xf>
    <xf numFmtId="167" fontId="16" fillId="26" borderId="17" xfId="20" applyNumberFormat="1" applyFont="1" applyBorder="1" applyAlignment="1">
      <alignment horizontal="center"/>
    </xf>
    <xf numFmtId="9" fontId="53" fillId="26" borderId="17" xfId="20" applyNumberFormat="1" applyFont="1" applyBorder="1" applyAlignment="1">
      <alignment horizontal="center" vertical="center"/>
    </xf>
    <xf numFmtId="9" fontId="11" fillId="9" borderId="17" xfId="10" applyNumberFormat="1" applyBorder="1"/>
    <xf numFmtId="9" fontId="16" fillId="26" borderId="17" xfId="20" applyNumberFormat="1" applyFont="1" applyBorder="1" applyAlignment="1">
      <alignment horizontal="center" vertical="center"/>
    </xf>
    <xf numFmtId="9" fontId="16" fillId="26" borderId="17" xfId="20" applyNumberFormat="1" applyFont="1" applyBorder="1" applyAlignment="1">
      <alignment horizontal="center"/>
    </xf>
    <xf numFmtId="9" fontId="53" fillId="9" borderId="17" xfId="10" applyNumberFormat="1" applyFont="1" applyBorder="1"/>
  </cellXfs>
  <cellStyles count="32">
    <cellStyle name="20 % – Poudarek1" xfId="26" builtinId="30"/>
    <cellStyle name="20 % – Poudarek3" xfId="1" builtinId="38"/>
    <cellStyle name="20 % – Poudarek5" xfId="31" builtinId="46"/>
    <cellStyle name="20 % – Poudarek6" xfId="27" builtinId="50"/>
    <cellStyle name="40 % – Poudarek3" xfId="19" builtinId="39"/>
    <cellStyle name="40 % – Poudarek6" xfId="22" builtinId="51"/>
    <cellStyle name="60 % – Poudarek3" xfId="21" builtinId="40"/>
    <cellStyle name="60 % – Poudarek6" xfId="23" builtinId="52"/>
    <cellStyle name="Hiperpovezava" xfId="2" builtinId="8"/>
    <cellStyle name="Naslov 1 2" xfId="16" xr:uid="{00000000-0005-0000-0000-000002000000}"/>
    <cellStyle name="Naslov 2" xfId="3" builtinId="17"/>
    <cellStyle name="Naslov 2 2" xfId="17" xr:uid="{00000000-0005-0000-0000-000004000000}"/>
    <cellStyle name="Navadno" xfId="0" builtinId="0"/>
    <cellStyle name="Navadno 2" xfId="15" xr:uid="{00000000-0005-0000-0000-000006000000}"/>
    <cellStyle name="Normal 2" xfId="28" xr:uid="{36894778-5523-4CFB-9D41-52791C6B9903}"/>
    <cellStyle name="Odstotek" xfId="4" builtinId="5"/>
    <cellStyle name="Odstotek 2" xfId="24" xr:uid="{6C35D0DA-DA85-4DF9-B86B-09EE10247BC0}"/>
    <cellStyle name="Opomba" xfId="5" builtinId="10"/>
    <cellStyle name="Poudarek1" xfId="6" builtinId="29"/>
    <cellStyle name="Poudarek2" xfId="20" builtinId="33"/>
    <cellStyle name="Poudarek3" xfId="7" builtinId="37"/>
    <cellStyle name="Poudarek4" xfId="8" builtinId="41"/>
    <cellStyle name="Poudarek5" xfId="9" builtinId="45"/>
    <cellStyle name="Poudarek6" xfId="10" builtinId="49"/>
    <cellStyle name="Računanje" xfId="30" builtinId="22"/>
    <cellStyle name="Table Head" xfId="18" xr:uid="{00000000-0005-0000-0000-00000E000000}"/>
    <cellStyle name="Valuta" xfId="11" builtinId="4"/>
    <cellStyle name="Valuta [0]" xfId="12" builtinId="7"/>
    <cellStyle name="Valuta 2" xfId="25" xr:uid="{1065C508-56C0-48D7-9691-CF88FC357BCF}"/>
    <cellStyle name="Vejica" xfId="13" builtinId="3"/>
    <cellStyle name="Vejica [0]" xfId="14" builtinId="6"/>
    <cellStyle name="Vnos" xfId="29" builtinId="20"/>
  </cellStyles>
  <dxfs count="7">
    <dxf>
      <font>
        <color theme="0"/>
      </font>
    </dxf>
    <dxf>
      <font>
        <color theme="0"/>
      </font>
    </dxf>
    <dxf>
      <font>
        <strike/>
        <color auto="1"/>
      </font>
      <fill>
        <patternFill>
          <bgColor theme="9" tint="0.39994506668294322"/>
        </patternFill>
      </fill>
    </dxf>
    <dxf>
      <fill>
        <patternFill>
          <bgColor theme="7" tint="0.39994506668294322"/>
        </patternFill>
      </fill>
    </dxf>
    <dxf>
      <fill>
        <patternFill>
          <bgColor rgb="FFFFFF00"/>
        </patternFill>
      </fill>
    </dxf>
    <dxf>
      <fill>
        <patternFill>
          <bgColor theme="7" tint="0.59996337778862885"/>
        </patternFill>
      </fill>
    </dxf>
    <dxf>
      <fill>
        <patternFill>
          <bgColor theme="7" tint="0.59996337778862885"/>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8.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l-SI"/>
              <a:t>Prodaj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barChart>
        <c:barDir val="col"/>
        <c:grouping val="clustered"/>
        <c:varyColors val="0"/>
        <c:ser>
          <c:idx val="0"/>
          <c:order val="0"/>
          <c:tx>
            <c:strRef>
              <c:f>'OSNOVNE FUNKCIJE'!$A$757</c:f>
              <c:strCache>
                <c:ptCount val="1"/>
                <c:pt idx="0">
                  <c:v>2019</c:v>
                </c:pt>
              </c:strCache>
            </c:strRef>
          </c:tx>
          <c:spPr>
            <a:solidFill>
              <a:schemeClr val="accent1"/>
            </a:solidFill>
            <a:ln>
              <a:noFill/>
            </a:ln>
            <a:effectLst/>
          </c:spPr>
          <c:invertIfNegative val="0"/>
          <c:cat>
            <c:strRef>
              <c:f>'OSNOVNE FUNKCIJE'!$B$756:$E$756</c:f>
              <c:strCache>
                <c:ptCount val="4"/>
                <c:pt idx="0">
                  <c:v>Q1</c:v>
                </c:pt>
                <c:pt idx="1">
                  <c:v>Q2</c:v>
                </c:pt>
                <c:pt idx="2">
                  <c:v>Q3</c:v>
                </c:pt>
                <c:pt idx="3">
                  <c:v>Q4</c:v>
                </c:pt>
              </c:strCache>
            </c:strRef>
          </c:cat>
          <c:val>
            <c:numRef>
              <c:f>'OSNOVNE FUNKCIJE'!$B$757:$E$757</c:f>
              <c:numCache>
                <c:formatCode>0.0%</c:formatCode>
                <c:ptCount val="4"/>
                <c:pt idx="0">
                  <c:v>1.7999999999999999E-2</c:v>
                </c:pt>
                <c:pt idx="1">
                  <c:v>2.4799999999999999E-2</c:v>
                </c:pt>
                <c:pt idx="2">
                  <c:v>0.20749999999999999</c:v>
                </c:pt>
                <c:pt idx="3">
                  <c:v>5.8000000000000003E-2</c:v>
                </c:pt>
              </c:numCache>
            </c:numRef>
          </c:val>
          <c:extLst>
            <c:ext xmlns:c16="http://schemas.microsoft.com/office/drawing/2014/chart" uri="{C3380CC4-5D6E-409C-BE32-E72D297353CC}">
              <c16:uniqueId val="{00000000-4703-4C36-81F9-6ED708F50F9E}"/>
            </c:ext>
          </c:extLst>
        </c:ser>
        <c:dLbls>
          <c:showLegendKey val="0"/>
          <c:showVal val="0"/>
          <c:showCatName val="0"/>
          <c:showSerName val="0"/>
          <c:showPercent val="0"/>
          <c:showBubbleSize val="0"/>
        </c:dLbls>
        <c:gapWidth val="150"/>
        <c:axId val="1520057984"/>
        <c:axId val="1520070464"/>
      </c:barChart>
      <c:lineChart>
        <c:grouping val="standard"/>
        <c:varyColors val="0"/>
        <c:ser>
          <c:idx val="1"/>
          <c:order val="1"/>
          <c:tx>
            <c:strRef>
              <c:f>'OSNOVNE FUNKCIJE'!$A$758</c:f>
              <c:strCache>
                <c:ptCount val="1"/>
                <c:pt idx="0">
                  <c:v>2020</c:v>
                </c:pt>
              </c:strCache>
            </c:strRef>
          </c:tx>
          <c:spPr>
            <a:ln w="28575" cap="rnd">
              <a:solidFill>
                <a:schemeClr val="accent2"/>
              </a:solidFill>
              <a:round/>
            </a:ln>
            <a:effectLst/>
          </c:spPr>
          <c:marker>
            <c:symbol val="none"/>
          </c:marker>
          <c:cat>
            <c:strRef>
              <c:f>'OSNOVNE FUNKCIJE'!$B$756:$E$756</c:f>
              <c:strCache>
                <c:ptCount val="4"/>
                <c:pt idx="0">
                  <c:v>Q1</c:v>
                </c:pt>
                <c:pt idx="1">
                  <c:v>Q2</c:v>
                </c:pt>
                <c:pt idx="2">
                  <c:v>Q3</c:v>
                </c:pt>
                <c:pt idx="3">
                  <c:v>Q4</c:v>
                </c:pt>
              </c:strCache>
            </c:strRef>
          </c:cat>
          <c:val>
            <c:numRef>
              <c:f>'OSNOVNE FUNKCIJE'!$B$758:$E$758</c:f>
              <c:numCache>
                <c:formatCode>0.0%</c:formatCode>
                <c:ptCount val="4"/>
                <c:pt idx="0">
                  <c:v>3.6999999999999998E-2</c:v>
                </c:pt>
                <c:pt idx="1">
                  <c:v>0.14199999999999999</c:v>
                </c:pt>
                <c:pt idx="2">
                  <c:v>2.9000000000000001E-2</c:v>
                </c:pt>
                <c:pt idx="3">
                  <c:v>3.4500000000000003E-2</c:v>
                </c:pt>
              </c:numCache>
            </c:numRef>
          </c:val>
          <c:smooth val="0"/>
          <c:extLst>
            <c:ext xmlns:c16="http://schemas.microsoft.com/office/drawing/2014/chart" uri="{C3380CC4-5D6E-409C-BE32-E72D297353CC}">
              <c16:uniqueId val="{00000001-4703-4C36-81F9-6ED708F50F9E}"/>
            </c:ext>
          </c:extLst>
        </c:ser>
        <c:ser>
          <c:idx val="2"/>
          <c:order val="2"/>
          <c:tx>
            <c:strRef>
              <c:f>'OSNOVNE FUNKCIJE'!$A$759</c:f>
              <c:strCache>
                <c:ptCount val="1"/>
                <c:pt idx="0">
                  <c:v>2021</c:v>
                </c:pt>
              </c:strCache>
            </c:strRef>
          </c:tx>
          <c:spPr>
            <a:ln w="28575" cap="rnd">
              <a:solidFill>
                <a:schemeClr val="accent3"/>
              </a:solidFill>
              <a:round/>
            </a:ln>
            <a:effectLst/>
          </c:spPr>
          <c:marker>
            <c:symbol val="none"/>
          </c:marker>
          <c:cat>
            <c:strRef>
              <c:f>'OSNOVNE FUNKCIJE'!$B$756:$E$756</c:f>
              <c:strCache>
                <c:ptCount val="4"/>
                <c:pt idx="0">
                  <c:v>Q1</c:v>
                </c:pt>
                <c:pt idx="1">
                  <c:v>Q2</c:v>
                </c:pt>
                <c:pt idx="2">
                  <c:v>Q3</c:v>
                </c:pt>
                <c:pt idx="3">
                  <c:v>Q4</c:v>
                </c:pt>
              </c:strCache>
            </c:strRef>
          </c:cat>
          <c:val>
            <c:numRef>
              <c:f>'OSNOVNE FUNKCIJE'!$B$759:$E$759</c:f>
              <c:numCache>
                <c:formatCode>0.0%</c:formatCode>
                <c:ptCount val="4"/>
                <c:pt idx="0">
                  <c:v>2.5600000000000001E-2</c:v>
                </c:pt>
                <c:pt idx="1">
                  <c:v>6.3E-2</c:v>
                </c:pt>
                <c:pt idx="2">
                  <c:v>8.5000000000000006E-2</c:v>
                </c:pt>
                <c:pt idx="3">
                  <c:v>0.10199999999999999</c:v>
                </c:pt>
              </c:numCache>
            </c:numRef>
          </c:val>
          <c:smooth val="0"/>
          <c:extLst>
            <c:ext xmlns:c16="http://schemas.microsoft.com/office/drawing/2014/chart" uri="{C3380CC4-5D6E-409C-BE32-E72D297353CC}">
              <c16:uniqueId val="{00000002-4703-4C36-81F9-6ED708F50F9E}"/>
            </c:ext>
          </c:extLst>
        </c:ser>
        <c:dLbls>
          <c:showLegendKey val="0"/>
          <c:showVal val="0"/>
          <c:showCatName val="0"/>
          <c:showSerName val="0"/>
          <c:showPercent val="0"/>
          <c:showBubbleSize val="0"/>
        </c:dLbls>
        <c:marker val="1"/>
        <c:smooth val="0"/>
        <c:axId val="1520057984"/>
        <c:axId val="1520070464"/>
      </c:lineChart>
      <c:catAx>
        <c:axId val="152005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520070464"/>
        <c:crosses val="autoZero"/>
        <c:auto val="1"/>
        <c:lblAlgn val="ctr"/>
        <c:lblOffset val="100"/>
        <c:noMultiLvlLbl val="0"/>
      </c:catAx>
      <c:valAx>
        <c:axId val="15200704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520057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 </a:t>
            </a:r>
            <a:r>
              <a:rPr lang="sl-SI"/>
              <a:t>Prilagodite barvo mrežne črte</a:t>
            </a:r>
            <a:endParaRPr lang="en-US" baseline="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v>43661</c:v>
          </c:tx>
          <c:spPr>
            <a:solidFill>
              <a:schemeClr val="accent1"/>
            </a:solidFill>
            <a:ln>
              <a:noFill/>
            </a:ln>
            <a:effectLst/>
            <a:sp3d/>
          </c:spPr>
          <c:invertIfNegative val="0"/>
          <c:cat>
            <c:strLit>
              <c:ptCount val="1"/>
              <c:pt idx="0">
                <c:v>Sales</c:v>
              </c:pt>
            </c:strLit>
          </c:cat>
          <c:val>
            <c:numLit>
              <c:formatCode>General</c:formatCode>
              <c:ptCount val="1"/>
              <c:pt idx="0">
                <c:v>1741089</c:v>
              </c:pt>
            </c:numLit>
          </c:val>
          <c:extLst>
            <c:ext xmlns:c16="http://schemas.microsoft.com/office/drawing/2014/chart" uri="{C3380CC4-5D6E-409C-BE32-E72D297353CC}">
              <c16:uniqueId val="{00000000-0C6F-4C8E-8F8F-A9C9EFC753E0}"/>
            </c:ext>
          </c:extLst>
        </c:ser>
        <c:ser>
          <c:idx val="1"/>
          <c:order val="1"/>
          <c:tx>
            <c:v>43665</c:v>
          </c:tx>
          <c:spPr>
            <a:solidFill>
              <a:schemeClr val="accent2"/>
            </a:solidFill>
            <a:ln>
              <a:noFill/>
            </a:ln>
            <a:effectLst/>
            <a:sp3d/>
          </c:spPr>
          <c:invertIfNegative val="0"/>
          <c:cat>
            <c:strLit>
              <c:ptCount val="1"/>
              <c:pt idx="0">
                <c:v>Sales</c:v>
              </c:pt>
            </c:strLit>
          </c:cat>
          <c:val>
            <c:numLit>
              <c:formatCode>General</c:formatCode>
              <c:ptCount val="1"/>
              <c:pt idx="0">
                <c:v>5149890</c:v>
              </c:pt>
            </c:numLit>
          </c:val>
          <c:extLst>
            <c:ext xmlns:c16="http://schemas.microsoft.com/office/drawing/2014/chart" uri="{C3380CC4-5D6E-409C-BE32-E72D297353CC}">
              <c16:uniqueId val="{00000001-0C6F-4C8E-8F8F-A9C9EFC753E0}"/>
            </c:ext>
          </c:extLst>
        </c:ser>
        <c:ser>
          <c:idx val="2"/>
          <c:order val="2"/>
          <c:tx>
            <c:v>43672</c:v>
          </c:tx>
          <c:spPr>
            <a:solidFill>
              <a:schemeClr val="accent3"/>
            </a:solidFill>
            <a:ln>
              <a:noFill/>
            </a:ln>
            <a:effectLst/>
            <a:sp3d/>
          </c:spPr>
          <c:invertIfNegative val="0"/>
          <c:cat>
            <c:strLit>
              <c:ptCount val="1"/>
              <c:pt idx="0">
                <c:v>Sales</c:v>
              </c:pt>
            </c:strLit>
          </c:cat>
          <c:val>
            <c:numLit>
              <c:formatCode>General</c:formatCode>
              <c:ptCount val="1"/>
              <c:pt idx="0">
                <c:v>2300710</c:v>
              </c:pt>
            </c:numLit>
          </c:val>
          <c:extLst>
            <c:ext xmlns:c16="http://schemas.microsoft.com/office/drawing/2014/chart" uri="{C3380CC4-5D6E-409C-BE32-E72D297353CC}">
              <c16:uniqueId val="{00000002-0C6F-4C8E-8F8F-A9C9EFC753E0}"/>
            </c:ext>
          </c:extLst>
        </c:ser>
        <c:ser>
          <c:idx val="3"/>
          <c:order val="3"/>
          <c:tx>
            <c:v>43688</c:v>
          </c:tx>
          <c:spPr>
            <a:solidFill>
              <a:schemeClr val="accent4"/>
            </a:solidFill>
            <a:ln>
              <a:noFill/>
            </a:ln>
            <a:effectLst/>
            <a:sp3d/>
          </c:spPr>
          <c:invertIfNegative val="0"/>
          <c:cat>
            <c:strLit>
              <c:ptCount val="1"/>
              <c:pt idx="0">
                <c:v>Sales</c:v>
              </c:pt>
            </c:strLit>
          </c:cat>
          <c:val>
            <c:numLit>
              <c:formatCode>General</c:formatCode>
              <c:ptCount val="1"/>
              <c:pt idx="0">
                <c:v>1148912</c:v>
              </c:pt>
            </c:numLit>
          </c:val>
          <c:extLst>
            <c:ext xmlns:c16="http://schemas.microsoft.com/office/drawing/2014/chart" uri="{C3380CC4-5D6E-409C-BE32-E72D297353CC}">
              <c16:uniqueId val="{00000003-0C6F-4C8E-8F8F-A9C9EFC753E0}"/>
            </c:ext>
          </c:extLst>
        </c:ser>
        <c:ser>
          <c:idx val="4"/>
          <c:order val="4"/>
          <c:tx>
            <c:v>43692</c:v>
          </c:tx>
          <c:spPr>
            <a:solidFill>
              <a:schemeClr val="accent5"/>
            </a:solidFill>
            <a:ln>
              <a:noFill/>
            </a:ln>
            <a:effectLst/>
            <a:sp3d/>
          </c:spPr>
          <c:invertIfNegative val="0"/>
          <c:cat>
            <c:strLit>
              <c:ptCount val="1"/>
              <c:pt idx="0">
                <c:v>Sales</c:v>
              </c:pt>
            </c:strLit>
          </c:cat>
          <c:val>
            <c:numLit>
              <c:formatCode>General</c:formatCode>
              <c:ptCount val="1"/>
              <c:pt idx="0">
                <c:v>4599112</c:v>
              </c:pt>
            </c:numLit>
          </c:val>
          <c:extLst>
            <c:ext xmlns:c16="http://schemas.microsoft.com/office/drawing/2014/chart" uri="{C3380CC4-5D6E-409C-BE32-E72D297353CC}">
              <c16:uniqueId val="{00000004-0C6F-4C8E-8F8F-A9C9EFC753E0}"/>
            </c:ext>
          </c:extLst>
        </c:ser>
        <c:ser>
          <c:idx val="5"/>
          <c:order val="5"/>
          <c:tx>
            <c:v>43699</c:v>
          </c:tx>
          <c:spPr>
            <a:solidFill>
              <a:schemeClr val="accent6"/>
            </a:solidFill>
            <a:ln>
              <a:noFill/>
            </a:ln>
            <a:effectLst/>
            <a:sp3d/>
          </c:spPr>
          <c:invertIfNegative val="0"/>
          <c:cat>
            <c:strLit>
              <c:ptCount val="1"/>
              <c:pt idx="0">
                <c:v>Sales</c:v>
              </c:pt>
            </c:strLit>
          </c:cat>
          <c:val>
            <c:numLit>
              <c:formatCode>General</c:formatCode>
              <c:ptCount val="1"/>
              <c:pt idx="0">
                <c:v>1917080</c:v>
              </c:pt>
            </c:numLit>
          </c:val>
          <c:extLst>
            <c:ext xmlns:c16="http://schemas.microsoft.com/office/drawing/2014/chart" uri="{C3380CC4-5D6E-409C-BE32-E72D297353CC}">
              <c16:uniqueId val="{00000005-0C6F-4C8E-8F8F-A9C9EFC753E0}"/>
            </c:ext>
          </c:extLst>
        </c:ser>
        <c:ser>
          <c:idx val="6"/>
          <c:order val="6"/>
          <c:tx>
            <c:v>43701</c:v>
          </c:tx>
          <c:spPr>
            <a:solidFill>
              <a:schemeClr val="accent1">
                <a:lumMod val="60000"/>
              </a:schemeClr>
            </a:solidFill>
            <a:ln>
              <a:noFill/>
            </a:ln>
            <a:effectLst/>
            <a:sp3d/>
          </c:spPr>
          <c:invertIfNegative val="0"/>
          <c:cat>
            <c:strLit>
              <c:ptCount val="1"/>
              <c:pt idx="0">
                <c:v>Sales</c:v>
              </c:pt>
            </c:strLit>
          </c:cat>
          <c:val>
            <c:numLit>
              <c:formatCode>General</c:formatCode>
              <c:ptCount val="1"/>
              <c:pt idx="0">
                <c:v>1757908</c:v>
              </c:pt>
            </c:numLit>
          </c:val>
          <c:extLst>
            <c:ext xmlns:c16="http://schemas.microsoft.com/office/drawing/2014/chart" uri="{C3380CC4-5D6E-409C-BE32-E72D297353CC}">
              <c16:uniqueId val="{00000006-0C6F-4C8E-8F8F-A9C9EFC753E0}"/>
            </c:ext>
          </c:extLst>
        </c:ser>
        <c:ser>
          <c:idx val="7"/>
          <c:order val="7"/>
          <c:tx>
            <c:v>43723</c:v>
          </c:tx>
          <c:spPr>
            <a:solidFill>
              <a:schemeClr val="accent2">
                <a:lumMod val="60000"/>
              </a:schemeClr>
            </a:solidFill>
            <a:ln>
              <a:noFill/>
            </a:ln>
            <a:effectLst/>
            <a:sp3d/>
          </c:spPr>
          <c:invertIfNegative val="0"/>
          <c:cat>
            <c:strLit>
              <c:ptCount val="1"/>
              <c:pt idx="0">
                <c:v>Sales</c:v>
              </c:pt>
            </c:strLit>
          </c:cat>
          <c:val>
            <c:numLit>
              <c:formatCode>General</c:formatCode>
              <c:ptCount val="1"/>
              <c:pt idx="0">
                <c:v>1209282</c:v>
              </c:pt>
            </c:numLit>
          </c:val>
          <c:extLst>
            <c:ext xmlns:c16="http://schemas.microsoft.com/office/drawing/2014/chart" uri="{C3380CC4-5D6E-409C-BE32-E72D297353CC}">
              <c16:uniqueId val="{00000007-0C6F-4C8E-8F8F-A9C9EFC753E0}"/>
            </c:ext>
          </c:extLst>
        </c:ser>
        <c:ser>
          <c:idx val="8"/>
          <c:order val="8"/>
          <c:tx>
            <c:v>43725</c:v>
          </c:tx>
          <c:spPr>
            <a:solidFill>
              <a:schemeClr val="accent3">
                <a:lumMod val="60000"/>
              </a:schemeClr>
            </a:solidFill>
            <a:ln>
              <a:noFill/>
            </a:ln>
            <a:effectLst/>
            <a:sp3d/>
          </c:spPr>
          <c:invertIfNegative val="0"/>
          <c:cat>
            <c:strLit>
              <c:ptCount val="1"/>
              <c:pt idx="0">
                <c:v>Sales</c:v>
              </c:pt>
            </c:strLit>
          </c:cat>
          <c:val>
            <c:numLit>
              <c:formatCode>General</c:formatCode>
              <c:ptCount val="1"/>
              <c:pt idx="0">
                <c:v>1581662</c:v>
              </c:pt>
            </c:numLit>
          </c:val>
          <c:extLst>
            <c:ext xmlns:c16="http://schemas.microsoft.com/office/drawing/2014/chart" uri="{C3380CC4-5D6E-409C-BE32-E72D297353CC}">
              <c16:uniqueId val="{00000008-0C6F-4C8E-8F8F-A9C9EFC753E0}"/>
            </c:ext>
          </c:extLst>
        </c:ser>
        <c:ser>
          <c:idx val="9"/>
          <c:order val="9"/>
          <c:tx>
            <c:v>43754</c:v>
          </c:tx>
          <c:spPr>
            <a:solidFill>
              <a:schemeClr val="accent4">
                <a:lumMod val="60000"/>
              </a:schemeClr>
            </a:solidFill>
            <a:ln>
              <a:noFill/>
            </a:ln>
            <a:effectLst/>
            <a:sp3d/>
          </c:spPr>
          <c:invertIfNegative val="0"/>
          <c:cat>
            <c:strLit>
              <c:ptCount val="1"/>
              <c:pt idx="0">
                <c:v>Sales</c:v>
              </c:pt>
            </c:strLit>
          </c:cat>
          <c:val>
            <c:numLit>
              <c:formatCode>General</c:formatCode>
              <c:ptCount val="1"/>
              <c:pt idx="0">
                <c:v>8376043</c:v>
              </c:pt>
            </c:numLit>
          </c:val>
          <c:extLst>
            <c:ext xmlns:c16="http://schemas.microsoft.com/office/drawing/2014/chart" uri="{C3380CC4-5D6E-409C-BE32-E72D297353CC}">
              <c16:uniqueId val="{00000009-0C6F-4C8E-8F8F-A9C9EFC753E0}"/>
            </c:ext>
          </c:extLst>
        </c:ser>
        <c:ser>
          <c:idx val="10"/>
          <c:order val="10"/>
          <c:tx>
            <c:v>43763</c:v>
          </c:tx>
          <c:spPr>
            <a:solidFill>
              <a:schemeClr val="accent5">
                <a:lumMod val="60000"/>
              </a:schemeClr>
            </a:solidFill>
            <a:ln>
              <a:noFill/>
            </a:ln>
            <a:effectLst/>
            <a:sp3d/>
          </c:spPr>
          <c:invertIfNegative val="0"/>
          <c:cat>
            <c:strLit>
              <c:ptCount val="1"/>
              <c:pt idx="0">
                <c:v>Sales</c:v>
              </c:pt>
            </c:strLit>
          </c:cat>
          <c:val>
            <c:numLit>
              <c:formatCode>General</c:formatCode>
              <c:ptCount val="1"/>
              <c:pt idx="0">
                <c:v>1978299</c:v>
              </c:pt>
            </c:numLit>
          </c:val>
          <c:extLst>
            <c:ext xmlns:c16="http://schemas.microsoft.com/office/drawing/2014/chart" uri="{C3380CC4-5D6E-409C-BE32-E72D297353CC}">
              <c16:uniqueId val="{0000000A-0C6F-4C8E-8F8F-A9C9EFC753E0}"/>
            </c:ext>
          </c:extLst>
        </c:ser>
        <c:ser>
          <c:idx val="11"/>
          <c:order val="11"/>
          <c:tx>
            <c:v>43774</c:v>
          </c:tx>
          <c:spPr>
            <a:solidFill>
              <a:schemeClr val="accent6">
                <a:lumMod val="60000"/>
              </a:schemeClr>
            </a:solidFill>
            <a:ln>
              <a:noFill/>
            </a:ln>
            <a:effectLst/>
            <a:sp3d/>
          </c:spPr>
          <c:invertIfNegative val="0"/>
          <c:cat>
            <c:strLit>
              <c:ptCount val="1"/>
              <c:pt idx="0">
                <c:v>Sales</c:v>
              </c:pt>
            </c:strLit>
          </c:cat>
          <c:val>
            <c:numLit>
              <c:formatCode>General</c:formatCode>
              <c:ptCount val="1"/>
              <c:pt idx="0">
                <c:v>914785</c:v>
              </c:pt>
            </c:numLit>
          </c:val>
          <c:extLst>
            <c:ext xmlns:c16="http://schemas.microsoft.com/office/drawing/2014/chart" uri="{C3380CC4-5D6E-409C-BE32-E72D297353CC}">
              <c16:uniqueId val="{0000000B-0C6F-4C8E-8F8F-A9C9EFC753E0}"/>
            </c:ext>
          </c:extLst>
        </c:ser>
        <c:ser>
          <c:idx val="12"/>
          <c:order val="12"/>
          <c:tx>
            <c:v>43788</c:v>
          </c:tx>
          <c:spPr>
            <a:solidFill>
              <a:schemeClr val="accent1">
                <a:lumMod val="80000"/>
                <a:lumOff val="20000"/>
              </a:schemeClr>
            </a:solidFill>
            <a:ln>
              <a:noFill/>
            </a:ln>
            <a:effectLst/>
            <a:sp3d/>
          </c:spPr>
          <c:invertIfNegative val="0"/>
          <c:cat>
            <c:strLit>
              <c:ptCount val="1"/>
              <c:pt idx="0">
                <c:v>Sales</c:v>
              </c:pt>
            </c:strLit>
          </c:cat>
          <c:val>
            <c:numLit>
              <c:formatCode>General</c:formatCode>
              <c:ptCount val="1"/>
              <c:pt idx="0">
                <c:v>1711222</c:v>
              </c:pt>
            </c:numLit>
          </c:val>
          <c:extLst>
            <c:ext xmlns:c16="http://schemas.microsoft.com/office/drawing/2014/chart" uri="{C3380CC4-5D6E-409C-BE32-E72D297353CC}">
              <c16:uniqueId val="{0000000C-0C6F-4C8E-8F8F-A9C9EFC753E0}"/>
            </c:ext>
          </c:extLst>
        </c:ser>
        <c:ser>
          <c:idx val="13"/>
          <c:order val="13"/>
          <c:tx>
            <c:v>43796</c:v>
          </c:tx>
          <c:spPr>
            <a:solidFill>
              <a:schemeClr val="accent2">
                <a:lumMod val="80000"/>
                <a:lumOff val="20000"/>
              </a:schemeClr>
            </a:solidFill>
            <a:ln>
              <a:noFill/>
            </a:ln>
            <a:effectLst/>
            <a:sp3d/>
          </c:spPr>
          <c:invertIfNegative val="0"/>
          <c:cat>
            <c:strLit>
              <c:ptCount val="1"/>
              <c:pt idx="0">
                <c:v>Sales</c:v>
              </c:pt>
            </c:strLit>
          </c:cat>
          <c:val>
            <c:numLit>
              <c:formatCode>General</c:formatCode>
              <c:ptCount val="1"/>
              <c:pt idx="0">
                <c:v>1257231</c:v>
              </c:pt>
            </c:numLit>
          </c:val>
          <c:extLst>
            <c:ext xmlns:c16="http://schemas.microsoft.com/office/drawing/2014/chart" uri="{C3380CC4-5D6E-409C-BE32-E72D297353CC}">
              <c16:uniqueId val="{0000000D-0C6F-4C8E-8F8F-A9C9EFC753E0}"/>
            </c:ext>
          </c:extLst>
        </c:ser>
        <c:ser>
          <c:idx val="14"/>
          <c:order val="14"/>
          <c:tx>
            <c:v>43794</c:v>
          </c:tx>
          <c:spPr>
            <a:solidFill>
              <a:schemeClr val="accent3">
                <a:lumMod val="80000"/>
                <a:lumOff val="20000"/>
              </a:schemeClr>
            </a:solidFill>
            <a:ln>
              <a:noFill/>
            </a:ln>
            <a:effectLst/>
            <a:sp3d/>
          </c:spPr>
          <c:invertIfNegative val="0"/>
          <c:cat>
            <c:strLit>
              <c:ptCount val="1"/>
              <c:pt idx="0">
                <c:v>Sales</c:v>
              </c:pt>
            </c:strLit>
          </c:cat>
          <c:val>
            <c:numLit>
              <c:formatCode>General</c:formatCode>
              <c:ptCount val="1"/>
              <c:pt idx="0">
                <c:v>4078740</c:v>
              </c:pt>
            </c:numLit>
          </c:val>
          <c:extLst>
            <c:ext xmlns:c16="http://schemas.microsoft.com/office/drawing/2014/chart" uri="{C3380CC4-5D6E-409C-BE32-E72D297353CC}">
              <c16:uniqueId val="{0000000E-0C6F-4C8E-8F8F-A9C9EFC753E0}"/>
            </c:ext>
          </c:extLst>
        </c:ser>
        <c:ser>
          <c:idx val="15"/>
          <c:order val="15"/>
          <c:tx>
            <c:v>43798</c:v>
          </c:tx>
          <c:spPr>
            <a:solidFill>
              <a:schemeClr val="accent4">
                <a:lumMod val="80000"/>
                <a:lumOff val="20000"/>
              </a:schemeClr>
            </a:solidFill>
            <a:ln>
              <a:noFill/>
            </a:ln>
            <a:effectLst/>
            <a:sp3d/>
          </c:spPr>
          <c:invertIfNegative val="0"/>
          <c:cat>
            <c:strLit>
              <c:ptCount val="1"/>
              <c:pt idx="0">
                <c:v>Sales</c:v>
              </c:pt>
            </c:strLit>
          </c:cat>
          <c:val>
            <c:numLit>
              <c:formatCode>General</c:formatCode>
              <c:ptCount val="1"/>
              <c:pt idx="0">
                <c:v>5897652</c:v>
              </c:pt>
            </c:numLit>
          </c:val>
          <c:extLst>
            <c:ext xmlns:c16="http://schemas.microsoft.com/office/drawing/2014/chart" uri="{C3380CC4-5D6E-409C-BE32-E72D297353CC}">
              <c16:uniqueId val="{0000000F-0C6F-4C8E-8F8F-A9C9EFC753E0}"/>
            </c:ext>
          </c:extLst>
        </c:ser>
        <c:ser>
          <c:idx val="16"/>
          <c:order val="16"/>
          <c:tx>
            <c:v>43824</c:v>
          </c:tx>
          <c:spPr>
            <a:solidFill>
              <a:schemeClr val="accent5">
                <a:lumMod val="80000"/>
                <a:lumOff val="20000"/>
              </a:schemeClr>
            </a:solidFill>
            <a:ln>
              <a:noFill/>
            </a:ln>
            <a:effectLst/>
            <a:sp3d/>
          </c:spPr>
          <c:invertIfNegative val="0"/>
          <c:cat>
            <c:strLit>
              <c:ptCount val="1"/>
              <c:pt idx="0">
                <c:v>Sales</c:v>
              </c:pt>
            </c:strLit>
          </c:cat>
          <c:val>
            <c:numLit>
              <c:formatCode>General</c:formatCode>
              <c:ptCount val="1"/>
              <c:pt idx="0">
                <c:v>4852863</c:v>
              </c:pt>
            </c:numLit>
          </c:val>
          <c:extLst>
            <c:ext xmlns:c16="http://schemas.microsoft.com/office/drawing/2014/chart" uri="{C3380CC4-5D6E-409C-BE32-E72D297353CC}">
              <c16:uniqueId val="{00000010-0C6F-4C8E-8F8F-A9C9EFC753E0}"/>
            </c:ext>
          </c:extLst>
        </c:ser>
        <c:ser>
          <c:idx val="17"/>
          <c:order val="17"/>
          <c:tx>
            <c:v>43826</c:v>
          </c:tx>
          <c:spPr>
            <a:solidFill>
              <a:schemeClr val="accent6">
                <a:lumMod val="80000"/>
                <a:lumOff val="20000"/>
              </a:schemeClr>
            </a:solidFill>
            <a:ln>
              <a:noFill/>
            </a:ln>
            <a:effectLst/>
            <a:sp3d/>
          </c:spPr>
          <c:invertIfNegative val="0"/>
          <c:cat>
            <c:strLit>
              <c:ptCount val="1"/>
              <c:pt idx="0">
                <c:v>Sales</c:v>
              </c:pt>
            </c:strLit>
          </c:cat>
          <c:val>
            <c:numLit>
              <c:formatCode>General</c:formatCode>
              <c:ptCount val="1"/>
              <c:pt idx="0">
                <c:v>4687422</c:v>
              </c:pt>
            </c:numLit>
          </c:val>
          <c:extLst>
            <c:ext xmlns:c16="http://schemas.microsoft.com/office/drawing/2014/chart" uri="{C3380CC4-5D6E-409C-BE32-E72D297353CC}">
              <c16:uniqueId val="{00000011-0C6F-4C8E-8F8F-A9C9EFC753E0}"/>
            </c:ext>
          </c:extLst>
        </c:ser>
        <c:ser>
          <c:idx val="18"/>
          <c:order val="18"/>
          <c:tx>
            <c:v>43829</c:v>
          </c:tx>
          <c:spPr>
            <a:solidFill>
              <a:schemeClr val="accent1">
                <a:lumMod val="80000"/>
              </a:schemeClr>
            </a:solidFill>
            <a:ln>
              <a:noFill/>
            </a:ln>
            <a:effectLst/>
            <a:sp3d/>
          </c:spPr>
          <c:invertIfNegative val="0"/>
          <c:cat>
            <c:strLit>
              <c:ptCount val="1"/>
              <c:pt idx="0">
                <c:v>Sales</c:v>
              </c:pt>
            </c:strLit>
          </c:cat>
          <c:val>
            <c:numLit>
              <c:formatCode>General</c:formatCode>
              <c:ptCount val="1"/>
              <c:pt idx="0">
                <c:v>1838220</c:v>
              </c:pt>
            </c:numLit>
          </c:val>
          <c:extLst>
            <c:ext xmlns:c16="http://schemas.microsoft.com/office/drawing/2014/chart" uri="{C3380CC4-5D6E-409C-BE32-E72D297353CC}">
              <c16:uniqueId val="{00000012-0C6F-4C8E-8F8F-A9C9EFC753E0}"/>
            </c:ext>
          </c:extLst>
        </c:ser>
        <c:ser>
          <c:idx val="19"/>
          <c:order val="19"/>
          <c:tx>
            <c:v>43845</c:v>
          </c:tx>
          <c:spPr>
            <a:solidFill>
              <a:schemeClr val="accent2">
                <a:lumMod val="80000"/>
              </a:schemeClr>
            </a:solidFill>
            <a:ln>
              <a:noFill/>
            </a:ln>
            <a:effectLst/>
            <a:sp3d/>
          </c:spPr>
          <c:invertIfNegative val="0"/>
          <c:cat>
            <c:strLit>
              <c:ptCount val="1"/>
              <c:pt idx="0">
                <c:v>Sales</c:v>
              </c:pt>
            </c:strLit>
          </c:cat>
          <c:val>
            <c:numLit>
              <c:formatCode>General</c:formatCode>
              <c:ptCount val="1"/>
              <c:pt idx="0">
                <c:v>1958181</c:v>
              </c:pt>
            </c:numLit>
          </c:val>
          <c:extLst>
            <c:ext xmlns:c16="http://schemas.microsoft.com/office/drawing/2014/chart" uri="{C3380CC4-5D6E-409C-BE32-E72D297353CC}">
              <c16:uniqueId val="{00000013-0C6F-4C8E-8F8F-A9C9EFC753E0}"/>
            </c:ext>
          </c:extLst>
        </c:ser>
        <c:ser>
          <c:idx val="20"/>
          <c:order val="20"/>
          <c:tx>
            <c:v>43855</c:v>
          </c:tx>
          <c:spPr>
            <a:solidFill>
              <a:schemeClr val="accent3">
                <a:lumMod val="80000"/>
              </a:schemeClr>
            </a:solidFill>
            <a:ln>
              <a:noFill/>
            </a:ln>
            <a:effectLst/>
            <a:sp3d/>
          </c:spPr>
          <c:invertIfNegative val="0"/>
          <c:cat>
            <c:strLit>
              <c:ptCount val="1"/>
              <c:pt idx="0">
                <c:v>Sales</c:v>
              </c:pt>
            </c:strLit>
          </c:cat>
          <c:val>
            <c:numLit>
              <c:formatCode>General</c:formatCode>
              <c:ptCount val="1"/>
              <c:pt idx="0">
                <c:v>1370705</c:v>
              </c:pt>
            </c:numLit>
          </c:val>
          <c:extLst>
            <c:ext xmlns:c16="http://schemas.microsoft.com/office/drawing/2014/chart" uri="{C3380CC4-5D6E-409C-BE32-E72D297353CC}">
              <c16:uniqueId val="{00000014-0C6F-4C8E-8F8F-A9C9EFC753E0}"/>
            </c:ext>
          </c:extLst>
        </c:ser>
        <c:ser>
          <c:idx val="21"/>
          <c:order val="21"/>
          <c:tx>
            <c:v>43859</c:v>
          </c:tx>
          <c:spPr>
            <a:solidFill>
              <a:schemeClr val="accent4">
                <a:lumMod val="80000"/>
              </a:schemeClr>
            </a:solidFill>
            <a:ln>
              <a:noFill/>
            </a:ln>
            <a:effectLst/>
            <a:sp3d/>
          </c:spPr>
          <c:invertIfNegative val="0"/>
          <c:cat>
            <c:strLit>
              <c:ptCount val="1"/>
              <c:pt idx="0">
                <c:v>Sales</c:v>
              </c:pt>
            </c:strLit>
          </c:cat>
          <c:val>
            <c:numLit>
              <c:formatCode>General</c:formatCode>
              <c:ptCount val="1"/>
              <c:pt idx="0">
                <c:v>1683109</c:v>
              </c:pt>
            </c:numLit>
          </c:val>
          <c:extLst>
            <c:ext xmlns:c16="http://schemas.microsoft.com/office/drawing/2014/chart" uri="{C3380CC4-5D6E-409C-BE32-E72D297353CC}">
              <c16:uniqueId val="{00000015-0C6F-4C8E-8F8F-A9C9EFC753E0}"/>
            </c:ext>
          </c:extLst>
        </c:ser>
        <c:ser>
          <c:idx val="22"/>
          <c:order val="22"/>
          <c:tx>
            <c:v>43831</c:v>
          </c:tx>
          <c:spPr>
            <a:solidFill>
              <a:schemeClr val="accent5">
                <a:lumMod val="80000"/>
              </a:schemeClr>
            </a:solidFill>
            <a:ln>
              <a:noFill/>
            </a:ln>
            <a:effectLst/>
            <a:sp3d/>
          </c:spPr>
          <c:invertIfNegative val="0"/>
          <c:cat>
            <c:strLit>
              <c:ptCount val="1"/>
              <c:pt idx="0">
                <c:v>Sales</c:v>
              </c:pt>
            </c:strLit>
          </c:cat>
          <c:val>
            <c:numLit>
              <c:formatCode>General</c:formatCode>
              <c:ptCount val="1"/>
              <c:pt idx="0">
                <c:v>5664927</c:v>
              </c:pt>
            </c:numLit>
          </c:val>
          <c:extLst>
            <c:ext xmlns:c16="http://schemas.microsoft.com/office/drawing/2014/chart" uri="{C3380CC4-5D6E-409C-BE32-E72D297353CC}">
              <c16:uniqueId val="{00000016-0C6F-4C8E-8F8F-A9C9EFC753E0}"/>
            </c:ext>
          </c:extLst>
        </c:ser>
        <c:ser>
          <c:idx val="23"/>
          <c:order val="23"/>
          <c:tx>
            <c:v>43832</c:v>
          </c:tx>
          <c:spPr>
            <a:solidFill>
              <a:schemeClr val="accent6">
                <a:lumMod val="80000"/>
              </a:schemeClr>
            </a:solidFill>
            <a:ln>
              <a:noFill/>
            </a:ln>
            <a:effectLst/>
            <a:sp3d/>
          </c:spPr>
          <c:invertIfNegative val="0"/>
          <c:cat>
            <c:strLit>
              <c:ptCount val="1"/>
              <c:pt idx="0">
                <c:v>Sales</c:v>
              </c:pt>
            </c:strLit>
          </c:cat>
          <c:val>
            <c:numLit>
              <c:formatCode>General</c:formatCode>
              <c:ptCount val="1"/>
              <c:pt idx="0">
                <c:v>7239424</c:v>
              </c:pt>
            </c:numLit>
          </c:val>
          <c:extLst>
            <c:ext xmlns:c16="http://schemas.microsoft.com/office/drawing/2014/chart" uri="{C3380CC4-5D6E-409C-BE32-E72D297353CC}">
              <c16:uniqueId val="{00000017-0C6F-4C8E-8F8F-A9C9EFC753E0}"/>
            </c:ext>
          </c:extLst>
        </c:ser>
        <c:ser>
          <c:idx val="24"/>
          <c:order val="24"/>
          <c:tx>
            <c:v>43832</c:v>
          </c:tx>
          <c:spPr>
            <a:solidFill>
              <a:schemeClr val="accent1">
                <a:lumMod val="60000"/>
                <a:lumOff val="40000"/>
              </a:schemeClr>
            </a:solidFill>
            <a:ln>
              <a:noFill/>
            </a:ln>
            <a:effectLst/>
            <a:sp3d/>
          </c:spPr>
          <c:invertIfNegative val="0"/>
          <c:cat>
            <c:strLit>
              <c:ptCount val="1"/>
              <c:pt idx="0">
                <c:v>Sales</c:v>
              </c:pt>
            </c:strLit>
          </c:cat>
          <c:val>
            <c:numLit>
              <c:formatCode>General</c:formatCode>
              <c:ptCount val="1"/>
              <c:pt idx="0">
                <c:v>7874500</c:v>
              </c:pt>
            </c:numLit>
          </c:val>
          <c:extLst>
            <c:ext xmlns:c16="http://schemas.microsoft.com/office/drawing/2014/chart" uri="{C3380CC4-5D6E-409C-BE32-E72D297353CC}">
              <c16:uniqueId val="{00000018-0C6F-4C8E-8F8F-A9C9EFC753E0}"/>
            </c:ext>
          </c:extLst>
        </c:ser>
        <c:ser>
          <c:idx val="25"/>
          <c:order val="25"/>
          <c:tx>
            <c:v>43832</c:v>
          </c:tx>
          <c:spPr>
            <a:solidFill>
              <a:schemeClr val="accent2">
                <a:lumMod val="60000"/>
                <a:lumOff val="40000"/>
              </a:schemeClr>
            </a:solidFill>
            <a:ln>
              <a:noFill/>
            </a:ln>
            <a:effectLst/>
            <a:sp3d/>
          </c:spPr>
          <c:invertIfNegative val="0"/>
          <c:cat>
            <c:strLit>
              <c:ptCount val="1"/>
              <c:pt idx="0">
                <c:v>Sales</c:v>
              </c:pt>
            </c:strLit>
          </c:cat>
          <c:val>
            <c:numLit>
              <c:formatCode>General</c:formatCode>
              <c:ptCount val="1"/>
              <c:pt idx="0">
                <c:v>1096869</c:v>
              </c:pt>
            </c:numLit>
          </c:val>
          <c:extLst>
            <c:ext xmlns:c16="http://schemas.microsoft.com/office/drawing/2014/chart" uri="{C3380CC4-5D6E-409C-BE32-E72D297353CC}">
              <c16:uniqueId val="{00000019-0C6F-4C8E-8F8F-A9C9EFC753E0}"/>
            </c:ext>
          </c:extLst>
        </c:ser>
        <c:dLbls>
          <c:showLegendKey val="0"/>
          <c:showVal val="0"/>
          <c:showCatName val="0"/>
          <c:showSerName val="0"/>
          <c:showPercent val="0"/>
          <c:showBubbleSize val="0"/>
        </c:dLbls>
        <c:gapWidth val="150"/>
        <c:shape val="box"/>
        <c:axId val="2080831360"/>
        <c:axId val="2080833856"/>
        <c:axId val="0"/>
      </c:bar3DChart>
      <c:catAx>
        <c:axId val="20808313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2080833856"/>
        <c:crosses val="autoZero"/>
        <c:auto val="1"/>
        <c:lblAlgn val="ctr"/>
        <c:lblOffset val="100"/>
        <c:noMultiLvlLbl val="0"/>
      </c:catAx>
      <c:valAx>
        <c:axId val="2080833856"/>
        <c:scaling>
          <c:orientation val="minMax"/>
        </c:scaling>
        <c:delete val="0"/>
        <c:axPos val="r"/>
        <c:majorGridlines>
          <c:spPr>
            <a:ln w="9525" cap="flat" cmpd="sng" algn="ctr">
              <a:solidFill>
                <a:srgbClr val="FF0000"/>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2080831360"/>
        <c:crosses val="max"/>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 </a:t>
            </a:r>
            <a:r>
              <a:rPr lang="sl-SI"/>
              <a:t>kombinirani</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barChart>
        <c:barDir val="col"/>
        <c:grouping val="clustered"/>
        <c:varyColors val="0"/>
        <c:ser>
          <c:idx val="0"/>
          <c:order val="0"/>
          <c:tx>
            <c:v>Cost</c:v>
          </c:tx>
          <c:spPr>
            <a:solidFill>
              <a:schemeClr val="accent1"/>
            </a:solidFill>
            <a:ln>
              <a:noFill/>
            </a:ln>
            <a:effectLst/>
          </c:spPr>
          <c:invertIfNegative val="0"/>
          <c:cat>
            <c:numLit>
              <c:formatCode>General</c:formatCode>
              <c:ptCount val="26"/>
              <c:pt idx="0">
                <c:v>20871</c:v>
              </c:pt>
              <c:pt idx="1">
                <c:v>13685</c:v>
              </c:pt>
              <c:pt idx="2">
                <c:v>14823</c:v>
              </c:pt>
              <c:pt idx="3">
                <c:v>17190</c:v>
              </c:pt>
              <c:pt idx="4">
                <c:v>17154</c:v>
              </c:pt>
              <c:pt idx="5">
                <c:v>7499</c:v>
              </c:pt>
              <c:pt idx="6">
                <c:v>21434</c:v>
              </c:pt>
              <c:pt idx="7">
                <c:v>6914</c:v>
              </c:pt>
              <c:pt idx="8">
                <c:v>13657</c:v>
              </c:pt>
              <c:pt idx="9">
                <c:v>18783</c:v>
              </c:pt>
              <c:pt idx="10">
                <c:v>20190</c:v>
              </c:pt>
              <c:pt idx="11">
                <c:v>16053</c:v>
              </c:pt>
              <c:pt idx="12">
                <c:v>23338</c:v>
              </c:pt>
              <c:pt idx="13">
                <c:v>10057</c:v>
              </c:pt>
              <c:pt idx="14">
                <c:v>7734</c:v>
              </c:pt>
              <c:pt idx="15">
                <c:v>8574</c:v>
              </c:pt>
              <c:pt idx="16">
                <c:v>9483</c:v>
              </c:pt>
              <c:pt idx="17">
                <c:v>9276</c:v>
              </c:pt>
              <c:pt idx="18">
                <c:v>5176</c:v>
              </c:pt>
              <c:pt idx="19">
                <c:v>18575</c:v>
              </c:pt>
              <c:pt idx="20">
                <c:v>8472</c:v>
              </c:pt>
              <c:pt idx="21">
                <c:v>13193</c:v>
              </c:pt>
              <c:pt idx="22">
                <c:v>5099</c:v>
              </c:pt>
              <c:pt idx="23">
                <c:v>12797</c:v>
              </c:pt>
              <c:pt idx="24">
                <c:v>19610</c:v>
              </c:pt>
              <c:pt idx="25">
                <c:v>13048</c:v>
              </c:pt>
            </c:numLit>
          </c:cat>
          <c:val>
            <c:numLit>
              <c:formatCode>General</c:formatCode>
              <c:ptCount val="26"/>
              <c:pt idx="0">
                <c:v>620927</c:v>
              </c:pt>
              <c:pt idx="1">
                <c:v>2532956</c:v>
              </c:pt>
              <c:pt idx="2">
                <c:v>598287</c:v>
              </c:pt>
              <c:pt idx="3">
                <c:v>319550</c:v>
              </c:pt>
              <c:pt idx="4">
                <c:v>1698227</c:v>
              </c:pt>
              <c:pt idx="5">
                <c:v>913322</c:v>
              </c:pt>
              <c:pt idx="6">
                <c:v>876327</c:v>
              </c:pt>
              <c:pt idx="7">
                <c:v>342811</c:v>
              </c:pt>
              <c:pt idx="8">
                <c:v>616396</c:v>
              </c:pt>
              <c:pt idx="9">
                <c:v>4116020</c:v>
              </c:pt>
              <c:pt idx="10">
                <c:v>660000</c:v>
              </c:pt>
              <c:pt idx="11">
                <c:v>228876</c:v>
              </c:pt>
              <c:pt idx="12">
                <c:v>729835</c:v>
              </c:pt>
              <c:pt idx="13">
                <c:v>553551</c:v>
              </c:pt>
              <c:pt idx="14">
                <c:v>1244348</c:v>
              </c:pt>
              <c:pt idx="15">
                <c:v>2686453</c:v>
              </c:pt>
              <c:pt idx="16">
                <c:v>2076115</c:v>
              </c:pt>
              <c:pt idx="17">
                <c:v>1904840</c:v>
              </c:pt>
              <c:pt idx="18">
                <c:v>740195</c:v>
              </c:pt>
              <c:pt idx="19">
                <c:v>525195</c:v>
              </c:pt>
              <c:pt idx="20">
                <c:v>488559</c:v>
              </c:pt>
              <c:pt idx="21">
                <c:v>516876</c:v>
              </c:pt>
              <c:pt idx="22">
                <c:v>1698733</c:v>
              </c:pt>
              <c:pt idx="23">
                <c:v>2476489</c:v>
              </c:pt>
              <c:pt idx="24">
                <c:v>3219058</c:v>
              </c:pt>
              <c:pt idx="25">
                <c:v>498938</c:v>
              </c:pt>
            </c:numLit>
          </c:val>
          <c:extLst>
            <c:ext xmlns:c16="http://schemas.microsoft.com/office/drawing/2014/chart" uri="{C3380CC4-5D6E-409C-BE32-E72D297353CC}">
              <c16:uniqueId val="{00000000-3F42-4DB2-B139-F5A9B73BF458}"/>
            </c:ext>
          </c:extLst>
        </c:ser>
        <c:dLbls>
          <c:showLegendKey val="0"/>
          <c:showVal val="0"/>
          <c:showCatName val="0"/>
          <c:showSerName val="0"/>
          <c:showPercent val="0"/>
          <c:showBubbleSize val="0"/>
        </c:dLbls>
        <c:gapWidth val="219"/>
        <c:overlap val="-27"/>
        <c:axId val="1715052128"/>
        <c:axId val="1715052960"/>
      </c:barChart>
      <c:lineChart>
        <c:grouping val="standard"/>
        <c:varyColors val="0"/>
        <c:ser>
          <c:idx val="1"/>
          <c:order val="1"/>
          <c:tx>
            <c:v>Sales</c:v>
          </c:tx>
          <c:spPr>
            <a:ln w="28575" cap="rnd">
              <a:solidFill>
                <a:schemeClr val="accent2"/>
              </a:solidFill>
              <a:round/>
            </a:ln>
            <a:effectLst/>
          </c:spPr>
          <c:marker>
            <c:symbol val="none"/>
          </c:marker>
          <c:cat>
            <c:numLit>
              <c:formatCode>General</c:formatCode>
              <c:ptCount val="26"/>
              <c:pt idx="0">
                <c:v>20871</c:v>
              </c:pt>
              <c:pt idx="1">
                <c:v>13685</c:v>
              </c:pt>
              <c:pt idx="2">
                <c:v>14823</c:v>
              </c:pt>
              <c:pt idx="3">
                <c:v>17190</c:v>
              </c:pt>
              <c:pt idx="4">
                <c:v>17154</c:v>
              </c:pt>
              <c:pt idx="5">
                <c:v>7499</c:v>
              </c:pt>
              <c:pt idx="6">
                <c:v>21434</c:v>
              </c:pt>
              <c:pt idx="7">
                <c:v>6914</c:v>
              </c:pt>
              <c:pt idx="8">
                <c:v>13657</c:v>
              </c:pt>
              <c:pt idx="9">
                <c:v>18783</c:v>
              </c:pt>
              <c:pt idx="10">
                <c:v>20190</c:v>
              </c:pt>
              <c:pt idx="11">
                <c:v>16053</c:v>
              </c:pt>
              <c:pt idx="12">
                <c:v>23338</c:v>
              </c:pt>
              <c:pt idx="13">
                <c:v>10057</c:v>
              </c:pt>
              <c:pt idx="14">
                <c:v>7734</c:v>
              </c:pt>
              <c:pt idx="15">
                <c:v>8574</c:v>
              </c:pt>
              <c:pt idx="16">
                <c:v>9483</c:v>
              </c:pt>
              <c:pt idx="17">
                <c:v>9276</c:v>
              </c:pt>
              <c:pt idx="18">
                <c:v>5176</c:v>
              </c:pt>
              <c:pt idx="19">
                <c:v>18575</c:v>
              </c:pt>
              <c:pt idx="20">
                <c:v>8472</c:v>
              </c:pt>
              <c:pt idx="21">
                <c:v>13193</c:v>
              </c:pt>
              <c:pt idx="22">
                <c:v>5099</c:v>
              </c:pt>
              <c:pt idx="23">
                <c:v>12797</c:v>
              </c:pt>
              <c:pt idx="24">
                <c:v>19610</c:v>
              </c:pt>
              <c:pt idx="25">
                <c:v>13048</c:v>
              </c:pt>
            </c:numLit>
          </c:cat>
          <c:val>
            <c:numLit>
              <c:formatCode>General</c:formatCode>
              <c:ptCount val="26"/>
              <c:pt idx="0">
                <c:v>1741089</c:v>
              </c:pt>
              <c:pt idx="1">
                <c:v>5149890</c:v>
              </c:pt>
              <c:pt idx="2">
                <c:v>2300710</c:v>
              </c:pt>
              <c:pt idx="3">
                <c:v>1148912</c:v>
              </c:pt>
              <c:pt idx="4">
                <c:v>4599112</c:v>
              </c:pt>
              <c:pt idx="5">
                <c:v>1917080</c:v>
              </c:pt>
              <c:pt idx="6">
                <c:v>1757908</c:v>
              </c:pt>
              <c:pt idx="7">
                <c:v>1209282</c:v>
              </c:pt>
              <c:pt idx="8">
                <c:v>1581662</c:v>
              </c:pt>
              <c:pt idx="9">
                <c:v>8376043</c:v>
              </c:pt>
              <c:pt idx="10">
                <c:v>1978299</c:v>
              </c:pt>
              <c:pt idx="11">
                <c:v>914785</c:v>
              </c:pt>
              <c:pt idx="12">
                <c:v>1711222</c:v>
              </c:pt>
              <c:pt idx="13">
                <c:v>1257231</c:v>
              </c:pt>
              <c:pt idx="14">
                <c:v>4078740</c:v>
              </c:pt>
              <c:pt idx="15">
                <c:v>5897652</c:v>
              </c:pt>
              <c:pt idx="16">
                <c:v>4852863</c:v>
              </c:pt>
              <c:pt idx="17">
                <c:v>4687422</c:v>
              </c:pt>
              <c:pt idx="18">
                <c:v>1838220</c:v>
              </c:pt>
              <c:pt idx="19">
                <c:v>1958181</c:v>
              </c:pt>
              <c:pt idx="20">
                <c:v>1370705</c:v>
              </c:pt>
              <c:pt idx="21">
                <c:v>1683109</c:v>
              </c:pt>
              <c:pt idx="22">
                <c:v>5664927</c:v>
              </c:pt>
              <c:pt idx="23">
                <c:v>7239424</c:v>
              </c:pt>
              <c:pt idx="24">
                <c:v>7874500</c:v>
              </c:pt>
              <c:pt idx="25">
                <c:v>1096869</c:v>
              </c:pt>
            </c:numLit>
          </c:val>
          <c:smooth val="0"/>
          <c:extLst>
            <c:ext xmlns:c16="http://schemas.microsoft.com/office/drawing/2014/chart" uri="{C3380CC4-5D6E-409C-BE32-E72D297353CC}">
              <c16:uniqueId val="{00000001-3F42-4DB2-B139-F5A9B73BF458}"/>
            </c:ext>
          </c:extLst>
        </c:ser>
        <c:dLbls>
          <c:showLegendKey val="0"/>
          <c:showVal val="0"/>
          <c:showCatName val="0"/>
          <c:showSerName val="0"/>
          <c:showPercent val="0"/>
          <c:showBubbleSize val="0"/>
        </c:dLbls>
        <c:marker val="1"/>
        <c:smooth val="0"/>
        <c:axId val="2075837248"/>
        <c:axId val="2005470192"/>
      </c:lineChart>
      <c:catAx>
        <c:axId val="1715052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15052960"/>
        <c:crosses val="autoZero"/>
        <c:auto val="1"/>
        <c:lblAlgn val="ctr"/>
        <c:lblOffset val="100"/>
        <c:noMultiLvlLbl val="0"/>
      </c:catAx>
      <c:valAx>
        <c:axId val="17150529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15052128"/>
        <c:crosses val="autoZero"/>
        <c:crossBetween val="between"/>
      </c:valAx>
      <c:valAx>
        <c:axId val="20054701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2075837248"/>
        <c:crosses val="max"/>
        <c:crossBetween val="between"/>
      </c:valAx>
      <c:catAx>
        <c:axId val="2075837248"/>
        <c:scaling>
          <c:orientation val="minMax"/>
        </c:scaling>
        <c:delete val="1"/>
        <c:axPos val="b"/>
        <c:numFmt formatCode="General" sourceLinked="1"/>
        <c:majorTickMark val="out"/>
        <c:minorTickMark val="none"/>
        <c:tickLblPos val="nextTo"/>
        <c:crossAx val="20054701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 </a:t>
            </a:r>
            <a:r>
              <a:rPr lang="sl-SI"/>
              <a:t>tortni</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pieChart>
        <c:varyColors val="1"/>
        <c:ser>
          <c:idx val="0"/>
          <c:order val="0"/>
          <c:tx>
            <c:v>Count</c:v>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C90-4736-AC71-EB82130102F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C90-4736-AC71-EB82130102F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C90-4736-AC71-EB82130102F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C90-4736-AC71-EB82130102F0}"/>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C90-4736-AC71-EB82130102F0}"/>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AC90-4736-AC71-EB82130102F0}"/>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AC90-4736-AC71-EB82130102F0}"/>
              </c:ext>
            </c:extLst>
          </c:dPt>
          <c:dLbls>
            <c:dLbl>
              <c:idx val="4"/>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sl-SI"/>
                </a:p>
              </c:txPr>
              <c:dLblPos val="inEnd"/>
              <c:showLegendKey val="0"/>
              <c:showVal val="1"/>
              <c:showCatName val="0"/>
              <c:showSerName val="0"/>
              <c:showPercent val="0"/>
              <c:showBubbleSize val="0"/>
              <c:extLst>
                <c:ext xmlns:c16="http://schemas.microsoft.com/office/drawing/2014/chart" uri="{C3380CC4-5D6E-409C-BE32-E72D297353CC}">
                  <c16:uniqueId val="{00000009-AC90-4736-AC71-EB82130102F0}"/>
                </c:ext>
              </c:extLst>
            </c:dLbl>
            <c:dLbl>
              <c:idx val="6"/>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sl-SI"/>
                </a:p>
              </c:txPr>
              <c:dLblPos val="inEnd"/>
              <c:showLegendKey val="0"/>
              <c:showVal val="1"/>
              <c:showCatName val="0"/>
              <c:showSerName val="0"/>
              <c:showPercent val="0"/>
              <c:showBubbleSize val="0"/>
              <c:extLst>
                <c:ext xmlns:c16="http://schemas.microsoft.com/office/drawing/2014/chart" uri="{C3380CC4-5D6E-409C-BE32-E72D297353CC}">
                  <c16:uniqueId val="{0000000D-AC90-4736-AC71-EB82130102F0}"/>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sl-SI"/>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7"/>
              <c:pt idx="0">
                <c:v>ABC Corporation</c:v>
              </c:pt>
              <c:pt idx="1">
                <c:v>Bridges Company</c:v>
              </c:pt>
              <c:pt idx="2">
                <c:v>Timefall Inc.</c:v>
              </c:pt>
              <c:pt idx="3">
                <c:v>Chiral Corporation</c:v>
              </c:pt>
              <c:pt idx="4">
                <c:v>Titan Industries</c:v>
              </c:pt>
              <c:pt idx="5">
                <c:v>Eagle Security</c:v>
              </c:pt>
              <c:pt idx="6">
                <c:v>Sol Company</c:v>
              </c:pt>
            </c:strLit>
          </c:cat>
          <c:val>
            <c:numLit>
              <c:formatCode>General</c:formatCode>
              <c:ptCount val="7"/>
              <c:pt idx="0">
                <c:v>1</c:v>
              </c:pt>
              <c:pt idx="1">
                <c:v>1</c:v>
              </c:pt>
              <c:pt idx="2">
                <c:v>7</c:v>
              </c:pt>
              <c:pt idx="3">
                <c:v>1</c:v>
              </c:pt>
              <c:pt idx="4">
                <c:v>12</c:v>
              </c:pt>
              <c:pt idx="5">
                <c:v>3</c:v>
              </c:pt>
              <c:pt idx="6">
                <c:v>1</c:v>
              </c:pt>
            </c:numLit>
          </c:val>
          <c:extLst>
            <c:ext xmlns:c16="http://schemas.microsoft.com/office/drawing/2014/chart" uri="{C3380CC4-5D6E-409C-BE32-E72D297353CC}">
              <c16:uniqueId val="{0000000E-AC90-4736-AC71-EB82130102F0}"/>
            </c:ext>
          </c:extLst>
        </c:ser>
        <c:dLbls>
          <c:dLblPos val="inEnd"/>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04 Original Char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v>Cost</c:v>
          </c:tx>
          <c:spPr>
            <a:ln w="28575" cap="rnd">
              <a:solidFill>
                <a:schemeClr val="accent1"/>
              </a:solidFill>
              <a:round/>
            </a:ln>
            <a:effectLst/>
          </c:spPr>
          <c:marker>
            <c:symbol val="none"/>
          </c:marker>
          <c:val>
            <c:numLit>
              <c:formatCode>General</c:formatCode>
              <c:ptCount val="26"/>
              <c:pt idx="0">
                <c:v>620927</c:v>
              </c:pt>
              <c:pt idx="1">
                <c:v>2532956</c:v>
              </c:pt>
              <c:pt idx="2">
                <c:v>598287</c:v>
              </c:pt>
              <c:pt idx="3">
                <c:v>319550</c:v>
              </c:pt>
              <c:pt idx="4">
                <c:v>1698227</c:v>
              </c:pt>
              <c:pt idx="5">
                <c:v>913322</c:v>
              </c:pt>
              <c:pt idx="6">
                <c:v>876327</c:v>
              </c:pt>
              <c:pt idx="7">
                <c:v>342811</c:v>
              </c:pt>
              <c:pt idx="8">
                <c:v>616396</c:v>
              </c:pt>
              <c:pt idx="9">
                <c:v>4116020</c:v>
              </c:pt>
              <c:pt idx="10">
                <c:v>660000</c:v>
              </c:pt>
              <c:pt idx="11">
                <c:v>228876</c:v>
              </c:pt>
              <c:pt idx="12">
                <c:v>729835</c:v>
              </c:pt>
              <c:pt idx="13">
                <c:v>553551</c:v>
              </c:pt>
              <c:pt idx="14">
                <c:v>1244348</c:v>
              </c:pt>
              <c:pt idx="15">
                <c:v>2686453</c:v>
              </c:pt>
              <c:pt idx="16">
                <c:v>2076115</c:v>
              </c:pt>
              <c:pt idx="17">
                <c:v>1904840</c:v>
              </c:pt>
              <c:pt idx="18">
                <c:v>740195</c:v>
              </c:pt>
              <c:pt idx="19">
                <c:v>525195</c:v>
              </c:pt>
              <c:pt idx="20">
                <c:v>488559</c:v>
              </c:pt>
              <c:pt idx="21">
                <c:v>516876</c:v>
              </c:pt>
              <c:pt idx="22">
                <c:v>1698733</c:v>
              </c:pt>
              <c:pt idx="23">
                <c:v>2476489</c:v>
              </c:pt>
              <c:pt idx="24">
                <c:v>3219058</c:v>
              </c:pt>
              <c:pt idx="25">
                <c:v>498938</c:v>
              </c:pt>
            </c:numLit>
          </c:val>
          <c:smooth val="0"/>
          <c:extLst>
            <c:ext xmlns:c16="http://schemas.microsoft.com/office/drawing/2014/chart" uri="{C3380CC4-5D6E-409C-BE32-E72D297353CC}">
              <c16:uniqueId val="{00000000-7B0B-4635-A79B-B8B48EB62636}"/>
            </c:ext>
          </c:extLst>
        </c:ser>
        <c:ser>
          <c:idx val="1"/>
          <c:order val="1"/>
          <c:tx>
            <c:v>Sales</c:v>
          </c:tx>
          <c:spPr>
            <a:ln w="28575" cap="rnd">
              <a:solidFill>
                <a:schemeClr val="accent2"/>
              </a:solidFill>
              <a:round/>
            </a:ln>
            <a:effectLst/>
          </c:spPr>
          <c:marker>
            <c:symbol val="none"/>
          </c:marker>
          <c:val>
            <c:numLit>
              <c:formatCode>General</c:formatCode>
              <c:ptCount val="26"/>
              <c:pt idx="0">
                <c:v>1741089</c:v>
              </c:pt>
              <c:pt idx="1">
                <c:v>5149890</c:v>
              </c:pt>
              <c:pt idx="2">
                <c:v>2300710</c:v>
              </c:pt>
              <c:pt idx="3">
                <c:v>1148912</c:v>
              </c:pt>
              <c:pt idx="4">
                <c:v>4599112</c:v>
              </c:pt>
              <c:pt idx="5">
                <c:v>1917080</c:v>
              </c:pt>
              <c:pt idx="6">
                <c:v>1757908</c:v>
              </c:pt>
              <c:pt idx="7">
                <c:v>1209282</c:v>
              </c:pt>
              <c:pt idx="8">
                <c:v>1581662</c:v>
              </c:pt>
              <c:pt idx="9">
                <c:v>8376043</c:v>
              </c:pt>
              <c:pt idx="10">
                <c:v>1978299</c:v>
              </c:pt>
              <c:pt idx="11">
                <c:v>914785</c:v>
              </c:pt>
              <c:pt idx="12">
                <c:v>1711222</c:v>
              </c:pt>
              <c:pt idx="13">
                <c:v>1257231</c:v>
              </c:pt>
              <c:pt idx="14">
                <c:v>4078740</c:v>
              </c:pt>
              <c:pt idx="15">
                <c:v>5897652</c:v>
              </c:pt>
              <c:pt idx="16">
                <c:v>4852863</c:v>
              </c:pt>
              <c:pt idx="17">
                <c:v>4687422</c:v>
              </c:pt>
              <c:pt idx="18">
                <c:v>1838220</c:v>
              </c:pt>
              <c:pt idx="19">
                <c:v>1958181</c:v>
              </c:pt>
              <c:pt idx="20">
                <c:v>1370705</c:v>
              </c:pt>
              <c:pt idx="21">
                <c:v>1683109</c:v>
              </c:pt>
              <c:pt idx="22">
                <c:v>5664927</c:v>
              </c:pt>
              <c:pt idx="23">
                <c:v>7239424</c:v>
              </c:pt>
              <c:pt idx="24">
                <c:v>7874500</c:v>
              </c:pt>
              <c:pt idx="25">
                <c:v>1096869</c:v>
              </c:pt>
            </c:numLit>
          </c:val>
          <c:smooth val="0"/>
          <c:extLst>
            <c:ext xmlns:c16="http://schemas.microsoft.com/office/drawing/2014/chart" uri="{C3380CC4-5D6E-409C-BE32-E72D297353CC}">
              <c16:uniqueId val="{00000001-7B0B-4635-A79B-B8B48EB62636}"/>
            </c:ext>
          </c:extLst>
        </c:ser>
        <c:dLbls>
          <c:showLegendKey val="0"/>
          <c:showVal val="0"/>
          <c:showCatName val="0"/>
          <c:showSerName val="0"/>
          <c:showPercent val="0"/>
          <c:showBubbleSize val="0"/>
        </c:dLbls>
        <c:smooth val="0"/>
        <c:axId val="1997345487"/>
        <c:axId val="1997340911"/>
      </c:lineChart>
      <c:catAx>
        <c:axId val="1997345487"/>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997340911"/>
        <c:crosses val="autoZero"/>
        <c:auto val="1"/>
        <c:lblAlgn val="ctr"/>
        <c:lblOffset val="100"/>
        <c:noMultiLvlLbl val="0"/>
      </c:catAx>
      <c:valAx>
        <c:axId val="19973409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9973454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r>
              <a:rPr lang="sl-SI"/>
              <a:t>Račun in stroški</a:t>
            </a:r>
            <a:endParaRPr lang="en-US"/>
          </a:p>
        </c:rich>
      </c:tx>
      <c:overlay val="0"/>
      <c:spPr>
        <a:noFill/>
        <a:ln>
          <a:noFill/>
        </a:ln>
        <a:effectLst/>
      </c:spPr>
      <c:txPr>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endParaRPr lang="sl-SI"/>
        </a:p>
      </c:txPr>
    </c:title>
    <c:autoTitleDeleted val="0"/>
    <c:plotArea>
      <c:layout/>
      <c:barChart>
        <c:barDir val="bar"/>
        <c:grouping val="clustered"/>
        <c:varyColors val="0"/>
        <c:ser>
          <c:idx val="0"/>
          <c:order val="0"/>
          <c:tx>
            <c:v>Cost</c:v>
          </c:tx>
          <c:spPr>
            <a:pattFill prst="ltUpDiag">
              <a:fgClr>
                <a:schemeClr val="accent1"/>
              </a:fgClr>
              <a:bgClr>
                <a:schemeClr val="lt1"/>
              </a:bgClr>
            </a:pattFill>
            <a:ln>
              <a:noFill/>
            </a:ln>
            <a:effectLst/>
          </c:spPr>
          <c:invertIfNegative val="0"/>
          <c:cat>
            <c:strLit>
              <c:ptCount val="26"/>
              <c:pt idx="0">
                <c:v>SFC-154</c:v>
              </c:pt>
              <c:pt idx="1">
                <c:v>SFC-156</c:v>
              </c:pt>
              <c:pt idx="2">
                <c:v>SFC-167</c:v>
              </c:pt>
              <c:pt idx="3">
                <c:v>SFC-170</c:v>
              </c:pt>
              <c:pt idx="4">
                <c:v>SFC-175</c:v>
              </c:pt>
              <c:pt idx="5">
                <c:v>SFC-180</c:v>
              </c:pt>
              <c:pt idx="6">
                <c:v>SFC-210</c:v>
              </c:pt>
              <c:pt idx="7">
                <c:v>SFC-216</c:v>
              </c:pt>
              <c:pt idx="8">
                <c:v>SFC-219</c:v>
              </c:pt>
              <c:pt idx="9">
                <c:v>SFC-244</c:v>
              </c:pt>
              <c:pt idx="10">
                <c:v>SFC-209</c:v>
              </c:pt>
              <c:pt idx="11">
                <c:v>SFC-203</c:v>
              </c:pt>
              <c:pt idx="12">
                <c:v>SFC-213</c:v>
              </c:pt>
              <c:pt idx="13">
                <c:v>SFC-230</c:v>
              </c:pt>
              <c:pt idx="14">
                <c:v>SFC-237</c:v>
              </c:pt>
              <c:pt idx="15">
                <c:v>SFC-183</c:v>
              </c:pt>
              <c:pt idx="16">
                <c:v>SFC-210</c:v>
              </c:pt>
              <c:pt idx="17">
                <c:v>SFC-240</c:v>
              </c:pt>
              <c:pt idx="18">
                <c:v>SFC-178</c:v>
              </c:pt>
              <c:pt idx="19">
                <c:v>SFC-219</c:v>
              </c:pt>
              <c:pt idx="20">
                <c:v>SFC-228</c:v>
              </c:pt>
              <c:pt idx="21">
                <c:v>SFC-182</c:v>
              </c:pt>
              <c:pt idx="22">
                <c:v>SFC-189</c:v>
              </c:pt>
              <c:pt idx="23">
                <c:v>SFC-196</c:v>
              </c:pt>
              <c:pt idx="24">
                <c:v>SFC-219</c:v>
              </c:pt>
              <c:pt idx="25">
                <c:v>SFC-247</c:v>
              </c:pt>
            </c:strLit>
          </c:cat>
          <c:val>
            <c:numLit>
              <c:formatCode>General</c:formatCode>
              <c:ptCount val="26"/>
              <c:pt idx="0">
                <c:v>620927</c:v>
              </c:pt>
              <c:pt idx="1">
                <c:v>2532956</c:v>
              </c:pt>
              <c:pt idx="2">
                <c:v>598287</c:v>
              </c:pt>
              <c:pt idx="3">
                <c:v>319550</c:v>
              </c:pt>
              <c:pt idx="4">
                <c:v>1698227</c:v>
              </c:pt>
              <c:pt idx="5">
                <c:v>913322</c:v>
              </c:pt>
              <c:pt idx="6">
                <c:v>876327</c:v>
              </c:pt>
              <c:pt idx="7">
                <c:v>342811</c:v>
              </c:pt>
              <c:pt idx="8">
                <c:v>616396</c:v>
              </c:pt>
              <c:pt idx="9">
                <c:v>4116020</c:v>
              </c:pt>
              <c:pt idx="10">
                <c:v>660000</c:v>
              </c:pt>
              <c:pt idx="11">
                <c:v>228876</c:v>
              </c:pt>
              <c:pt idx="12">
                <c:v>729835</c:v>
              </c:pt>
              <c:pt idx="13">
                <c:v>553551</c:v>
              </c:pt>
              <c:pt idx="14">
                <c:v>1244348</c:v>
              </c:pt>
              <c:pt idx="15">
                <c:v>2686453</c:v>
              </c:pt>
              <c:pt idx="16">
                <c:v>2076115</c:v>
              </c:pt>
              <c:pt idx="17">
                <c:v>1904840</c:v>
              </c:pt>
              <c:pt idx="18">
                <c:v>740195</c:v>
              </c:pt>
              <c:pt idx="19">
                <c:v>525195</c:v>
              </c:pt>
              <c:pt idx="20">
                <c:v>488559</c:v>
              </c:pt>
              <c:pt idx="21">
                <c:v>516876</c:v>
              </c:pt>
              <c:pt idx="22">
                <c:v>1698733</c:v>
              </c:pt>
              <c:pt idx="23">
                <c:v>2476489</c:v>
              </c:pt>
              <c:pt idx="24">
                <c:v>3219058</c:v>
              </c:pt>
              <c:pt idx="25">
                <c:v>498938</c:v>
              </c:pt>
            </c:numLit>
          </c:val>
          <c:extLst>
            <c:ext xmlns:c16="http://schemas.microsoft.com/office/drawing/2014/chart" uri="{C3380CC4-5D6E-409C-BE32-E72D297353CC}">
              <c16:uniqueId val="{00000000-4FA7-45A4-9545-B6E02A31A09F}"/>
            </c:ext>
          </c:extLst>
        </c:ser>
        <c:dLbls>
          <c:showLegendKey val="0"/>
          <c:showVal val="0"/>
          <c:showCatName val="0"/>
          <c:showSerName val="0"/>
          <c:showPercent val="0"/>
          <c:showBubbleSize val="0"/>
        </c:dLbls>
        <c:gapWidth val="269"/>
        <c:overlap val="-20"/>
        <c:axId val="2000182943"/>
        <c:axId val="2000180447"/>
      </c:barChart>
      <c:catAx>
        <c:axId val="2000182943"/>
        <c:scaling>
          <c:orientation val="minMax"/>
        </c:scaling>
        <c:delete val="0"/>
        <c:axPos val="l"/>
        <c:numFmt formatCode="General" sourceLinked="1"/>
        <c:majorTickMark val="none"/>
        <c:minorTickMark val="none"/>
        <c:tickLblPos val="nextTo"/>
        <c:spPr>
          <a:noFill/>
          <a:ln w="3175" cap="flat" cmpd="sng" algn="ctr">
            <a:solidFill>
              <a:schemeClr val="accent1">
                <a:lumMod val="60000"/>
                <a:lumOff val="40000"/>
              </a:schemeClr>
            </a:solidFill>
            <a:round/>
          </a:ln>
          <a:effectLst/>
        </c:spPr>
        <c:txPr>
          <a:bodyPr rot="-60000000" spcFirstLastPara="1" vertOverflow="ellipsis" vert="horz" wrap="square" anchor="ctr" anchorCtr="1"/>
          <a:lstStyle/>
          <a:p>
            <a:pPr>
              <a:defRPr sz="800" b="0" i="0" u="none" strike="noStrike" kern="1200" cap="all" spc="150" normalizeH="0" baseline="0">
                <a:solidFill>
                  <a:schemeClr val="lt1"/>
                </a:solidFill>
                <a:latin typeface="+mn-lt"/>
                <a:ea typeface="+mn-ea"/>
                <a:cs typeface="+mn-cs"/>
              </a:defRPr>
            </a:pPr>
            <a:endParaRPr lang="sl-SI"/>
          </a:p>
        </c:txPr>
        <c:crossAx val="2000180447"/>
        <c:crosses val="autoZero"/>
        <c:auto val="1"/>
        <c:lblAlgn val="ctr"/>
        <c:lblOffset val="100"/>
        <c:noMultiLvlLbl val="0"/>
      </c:catAx>
      <c:valAx>
        <c:axId val="2000180447"/>
        <c:scaling>
          <c:orientation val="minMax"/>
        </c:scaling>
        <c:delete val="0"/>
        <c:axPos val="b"/>
        <c:majorGridlines>
          <c:spPr>
            <a:ln w="9525" cap="flat" cmpd="sng" algn="ctr">
              <a:solidFill>
                <a:schemeClr val="lt1">
                  <a:alpha val="2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sl-SI"/>
          </a:p>
        </c:txPr>
        <c:crossAx val="20001829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solidFill>
    <a:ln w="9525" cap="flat" cmpd="sng" algn="ctr">
      <a:solidFill>
        <a:schemeClr val="accent1"/>
      </a:solidFill>
      <a:round/>
    </a:ln>
    <a:effectLst/>
  </c:spPr>
  <c:txPr>
    <a:bodyPr/>
    <a:lstStyle/>
    <a:p>
      <a:pPr>
        <a:defRPr/>
      </a:pPr>
      <a:endParaRPr lang="sl-SI"/>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l-SI"/>
              <a:t>Dodaj sekundarno o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1"/>
          <c:order val="1"/>
          <c:tx>
            <c:v>Cost</c:v>
          </c:tx>
          <c:spPr>
            <a:ln w="28575" cap="rnd">
              <a:solidFill>
                <a:schemeClr val="accent2"/>
              </a:solidFill>
              <a:round/>
            </a:ln>
            <a:effectLst/>
          </c:spPr>
          <c:marker>
            <c:symbol val="none"/>
          </c:marker>
          <c:val>
            <c:numLit>
              <c:formatCode>General</c:formatCode>
              <c:ptCount val="26"/>
              <c:pt idx="0">
                <c:v>620927</c:v>
              </c:pt>
              <c:pt idx="1">
                <c:v>2532956</c:v>
              </c:pt>
              <c:pt idx="2">
                <c:v>598287</c:v>
              </c:pt>
              <c:pt idx="3">
                <c:v>319550</c:v>
              </c:pt>
              <c:pt idx="4">
                <c:v>1698227</c:v>
              </c:pt>
              <c:pt idx="5">
                <c:v>913322</c:v>
              </c:pt>
              <c:pt idx="6">
                <c:v>876327</c:v>
              </c:pt>
              <c:pt idx="7">
                <c:v>342811</c:v>
              </c:pt>
              <c:pt idx="8">
                <c:v>616396</c:v>
              </c:pt>
              <c:pt idx="9">
                <c:v>4116020</c:v>
              </c:pt>
              <c:pt idx="10">
                <c:v>660000</c:v>
              </c:pt>
              <c:pt idx="11">
                <c:v>228876</c:v>
              </c:pt>
              <c:pt idx="12">
                <c:v>729835</c:v>
              </c:pt>
              <c:pt idx="13">
                <c:v>553551</c:v>
              </c:pt>
              <c:pt idx="14">
                <c:v>1244348</c:v>
              </c:pt>
              <c:pt idx="15">
                <c:v>2686453</c:v>
              </c:pt>
              <c:pt idx="16">
                <c:v>2076115</c:v>
              </c:pt>
              <c:pt idx="17">
                <c:v>1904840</c:v>
              </c:pt>
              <c:pt idx="18">
                <c:v>740195</c:v>
              </c:pt>
              <c:pt idx="19">
                <c:v>525195</c:v>
              </c:pt>
              <c:pt idx="20">
                <c:v>488559</c:v>
              </c:pt>
              <c:pt idx="21">
                <c:v>516876</c:v>
              </c:pt>
              <c:pt idx="22">
                <c:v>1698733</c:v>
              </c:pt>
              <c:pt idx="23">
                <c:v>2476489</c:v>
              </c:pt>
              <c:pt idx="24">
                <c:v>3219058</c:v>
              </c:pt>
              <c:pt idx="25">
                <c:v>498938</c:v>
              </c:pt>
            </c:numLit>
          </c:val>
          <c:smooth val="0"/>
          <c:extLst>
            <c:ext xmlns:c16="http://schemas.microsoft.com/office/drawing/2014/chart" uri="{C3380CC4-5D6E-409C-BE32-E72D297353CC}">
              <c16:uniqueId val="{00000000-0B8E-4695-8C94-0ED11DB3F3FB}"/>
            </c:ext>
          </c:extLst>
        </c:ser>
        <c:dLbls>
          <c:showLegendKey val="0"/>
          <c:showVal val="0"/>
          <c:showCatName val="0"/>
          <c:showSerName val="0"/>
          <c:showPercent val="0"/>
          <c:showBubbleSize val="0"/>
        </c:dLbls>
        <c:marker val="1"/>
        <c:smooth val="0"/>
        <c:axId val="1784195023"/>
        <c:axId val="1784196687"/>
      </c:lineChart>
      <c:lineChart>
        <c:grouping val="standard"/>
        <c:varyColors val="0"/>
        <c:ser>
          <c:idx val="0"/>
          <c:order val="0"/>
          <c:tx>
            <c:v>Misc. Fees</c:v>
          </c:tx>
          <c:spPr>
            <a:ln w="28575" cap="rnd">
              <a:solidFill>
                <a:schemeClr val="accent1"/>
              </a:solidFill>
              <a:round/>
            </a:ln>
            <a:effectLst/>
          </c:spPr>
          <c:marker>
            <c:symbol val="none"/>
          </c:marker>
          <c:val>
            <c:numLit>
              <c:formatCode>General</c:formatCode>
              <c:ptCount val="26"/>
              <c:pt idx="0">
                <c:v>20871</c:v>
              </c:pt>
              <c:pt idx="1">
                <c:v>13685</c:v>
              </c:pt>
              <c:pt idx="2">
                <c:v>14823</c:v>
              </c:pt>
              <c:pt idx="3">
                <c:v>17190</c:v>
              </c:pt>
              <c:pt idx="4">
                <c:v>17154</c:v>
              </c:pt>
              <c:pt idx="5">
                <c:v>7499</c:v>
              </c:pt>
              <c:pt idx="6">
                <c:v>21434</c:v>
              </c:pt>
              <c:pt idx="7">
                <c:v>6914</c:v>
              </c:pt>
              <c:pt idx="8">
                <c:v>13657</c:v>
              </c:pt>
              <c:pt idx="9">
                <c:v>18783</c:v>
              </c:pt>
              <c:pt idx="10">
                <c:v>20190</c:v>
              </c:pt>
              <c:pt idx="11">
                <c:v>16053</c:v>
              </c:pt>
              <c:pt idx="12">
                <c:v>23338</c:v>
              </c:pt>
              <c:pt idx="13">
                <c:v>10057</c:v>
              </c:pt>
              <c:pt idx="14">
                <c:v>7734</c:v>
              </c:pt>
              <c:pt idx="15">
                <c:v>8574</c:v>
              </c:pt>
              <c:pt idx="16">
                <c:v>9483</c:v>
              </c:pt>
              <c:pt idx="17">
                <c:v>9276</c:v>
              </c:pt>
              <c:pt idx="18">
                <c:v>5176</c:v>
              </c:pt>
              <c:pt idx="19">
                <c:v>18575</c:v>
              </c:pt>
              <c:pt idx="20">
                <c:v>8472</c:v>
              </c:pt>
              <c:pt idx="21">
                <c:v>13193</c:v>
              </c:pt>
              <c:pt idx="22">
                <c:v>5099</c:v>
              </c:pt>
              <c:pt idx="23">
                <c:v>12797</c:v>
              </c:pt>
              <c:pt idx="24">
                <c:v>19610</c:v>
              </c:pt>
              <c:pt idx="25">
                <c:v>13048</c:v>
              </c:pt>
            </c:numLit>
          </c:val>
          <c:smooth val="0"/>
          <c:extLst>
            <c:ext xmlns:c16="http://schemas.microsoft.com/office/drawing/2014/chart" uri="{C3380CC4-5D6E-409C-BE32-E72D297353CC}">
              <c16:uniqueId val="{00000001-0B8E-4695-8C94-0ED11DB3F3FB}"/>
            </c:ext>
          </c:extLst>
        </c:ser>
        <c:dLbls>
          <c:showLegendKey val="0"/>
          <c:showVal val="0"/>
          <c:showCatName val="0"/>
          <c:showSerName val="0"/>
          <c:showPercent val="0"/>
          <c:showBubbleSize val="0"/>
        </c:dLbls>
        <c:marker val="1"/>
        <c:smooth val="0"/>
        <c:axId val="1422878000"/>
        <c:axId val="1422875504"/>
      </c:lineChart>
      <c:catAx>
        <c:axId val="178419502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84196687"/>
        <c:crosses val="autoZero"/>
        <c:auto val="1"/>
        <c:lblAlgn val="ctr"/>
        <c:lblOffset val="100"/>
        <c:noMultiLvlLbl val="0"/>
      </c:catAx>
      <c:valAx>
        <c:axId val="17841966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84195023"/>
        <c:crosses val="autoZero"/>
        <c:crossBetween val="between"/>
      </c:valAx>
      <c:valAx>
        <c:axId val="14228755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422878000"/>
        <c:crosses val="max"/>
        <c:crossBetween val="between"/>
      </c:valAx>
      <c:catAx>
        <c:axId val="1422878000"/>
        <c:scaling>
          <c:orientation val="minMax"/>
        </c:scaling>
        <c:delete val="1"/>
        <c:axPos val="b"/>
        <c:majorTickMark val="out"/>
        <c:minorTickMark val="none"/>
        <c:tickLblPos val="nextTo"/>
        <c:crossAx val="14228755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l-SI"/>
              <a:t>Prikaz v milijonih</a:t>
            </a:r>
            <a:endParaRPr lang="en-US" baseline="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barChart>
        <c:barDir val="col"/>
        <c:grouping val="clustered"/>
        <c:varyColors val="0"/>
        <c:ser>
          <c:idx val="0"/>
          <c:order val="0"/>
          <c:tx>
            <c:v>Sales</c:v>
          </c:tx>
          <c:spPr>
            <a:solidFill>
              <a:schemeClr val="accent1"/>
            </a:solidFill>
            <a:ln>
              <a:noFill/>
            </a:ln>
            <a:effectLst/>
          </c:spPr>
          <c:invertIfNegative val="0"/>
          <c:cat>
            <c:strLit>
              <c:ptCount val="26"/>
              <c:pt idx="0">
                <c:v>SFC-154</c:v>
              </c:pt>
              <c:pt idx="1">
                <c:v>SFC-156</c:v>
              </c:pt>
              <c:pt idx="2">
                <c:v>SFC-167</c:v>
              </c:pt>
              <c:pt idx="3">
                <c:v>SFC-170</c:v>
              </c:pt>
              <c:pt idx="4">
                <c:v>SFC-175</c:v>
              </c:pt>
              <c:pt idx="5">
                <c:v>SFC-180</c:v>
              </c:pt>
              <c:pt idx="6">
                <c:v>SFC-210</c:v>
              </c:pt>
              <c:pt idx="7">
                <c:v>SFC-216</c:v>
              </c:pt>
              <c:pt idx="8">
                <c:v>SFC-219</c:v>
              </c:pt>
              <c:pt idx="9">
                <c:v>SFC-244</c:v>
              </c:pt>
              <c:pt idx="10">
                <c:v>SFC-209</c:v>
              </c:pt>
              <c:pt idx="11">
                <c:v>SFC-203</c:v>
              </c:pt>
              <c:pt idx="12">
                <c:v>SFC-213</c:v>
              </c:pt>
              <c:pt idx="13">
                <c:v>SFC-230</c:v>
              </c:pt>
              <c:pt idx="14">
                <c:v>SFC-237</c:v>
              </c:pt>
              <c:pt idx="15">
                <c:v>SFC-183</c:v>
              </c:pt>
              <c:pt idx="16">
                <c:v>SFC-210</c:v>
              </c:pt>
              <c:pt idx="17">
                <c:v>SFC-240</c:v>
              </c:pt>
              <c:pt idx="18">
                <c:v>SFC-178</c:v>
              </c:pt>
              <c:pt idx="19">
                <c:v>SFC-219</c:v>
              </c:pt>
              <c:pt idx="20">
                <c:v>SFC-228</c:v>
              </c:pt>
              <c:pt idx="21">
                <c:v>SFC-182</c:v>
              </c:pt>
              <c:pt idx="22">
                <c:v>SFC-189</c:v>
              </c:pt>
              <c:pt idx="23">
                <c:v>SFC-196</c:v>
              </c:pt>
              <c:pt idx="24">
                <c:v>SFC-219</c:v>
              </c:pt>
              <c:pt idx="25">
                <c:v>SFC-247</c:v>
              </c:pt>
            </c:strLit>
          </c:cat>
          <c:val>
            <c:numLit>
              <c:formatCode>General</c:formatCode>
              <c:ptCount val="26"/>
              <c:pt idx="0">
                <c:v>1741089</c:v>
              </c:pt>
              <c:pt idx="1">
                <c:v>5149890</c:v>
              </c:pt>
              <c:pt idx="2">
                <c:v>2300710</c:v>
              </c:pt>
              <c:pt idx="3">
                <c:v>1148912</c:v>
              </c:pt>
              <c:pt idx="4">
                <c:v>4599112</c:v>
              </c:pt>
              <c:pt idx="5">
                <c:v>1917080</c:v>
              </c:pt>
              <c:pt idx="6">
                <c:v>1757908</c:v>
              </c:pt>
              <c:pt idx="7">
                <c:v>1209282</c:v>
              </c:pt>
              <c:pt idx="8">
                <c:v>1581662</c:v>
              </c:pt>
              <c:pt idx="9">
                <c:v>8376043</c:v>
              </c:pt>
              <c:pt idx="10">
                <c:v>1978299</c:v>
              </c:pt>
              <c:pt idx="11">
                <c:v>914785</c:v>
              </c:pt>
              <c:pt idx="12">
                <c:v>1711222</c:v>
              </c:pt>
              <c:pt idx="13">
                <c:v>1257231</c:v>
              </c:pt>
              <c:pt idx="14">
                <c:v>4078740</c:v>
              </c:pt>
              <c:pt idx="15">
                <c:v>5897652</c:v>
              </c:pt>
              <c:pt idx="16">
                <c:v>4852863</c:v>
              </c:pt>
              <c:pt idx="17">
                <c:v>4687422</c:v>
              </c:pt>
              <c:pt idx="18">
                <c:v>1838220</c:v>
              </c:pt>
              <c:pt idx="19">
                <c:v>1958181</c:v>
              </c:pt>
              <c:pt idx="20">
                <c:v>1370705</c:v>
              </c:pt>
              <c:pt idx="21">
                <c:v>1683109</c:v>
              </c:pt>
              <c:pt idx="22">
                <c:v>5664927</c:v>
              </c:pt>
              <c:pt idx="23">
                <c:v>7239424</c:v>
              </c:pt>
              <c:pt idx="24">
                <c:v>7874500</c:v>
              </c:pt>
              <c:pt idx="25">
                <c:v>1096869</c:v>
              </c:pt>
            </c:numLit>
          </c:val>
          <c:extLst>
            <c:ext xmlns:c16="http://schemas.microsoft.com/office/drawing/2014/chart" uri="{C3380CC4-5D6E-409C-BE32-E72D297353CC}">
              <c16:uniqueId val="{00000000-0D36-4213-9ABF-C69166E3686E}"/>
            </c:ext>
          </c:extLst>
        </c:ser>
        <c:dLbls>
          <c:showLegendKey val="0"/>
          <c:showVal val="0"/>
          <c:showCatName val="0"/>
          <c:showSerName val="0"/>
          <c:showPercent val="0"/>
          <c:showBubbleSize val="0"/>
        </c:dLbls>
        <c:gapWidth val="219"/>
        <c:overlap val="-27"/>
        <c:axId val="1749226543"/>
        <c:axId val="1749218223"/>
      </c:barChart>
      <c:catAx>
        <c:axId val="1749226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49218223"/>
        <c:crosses val="autoZero"/>
        <c:auto val="1"/>
        <c:lblAlgn val="ctr"/>
        <c:lblOffset val="100"/>
        <c:noMultiLvlLbl val="0"/>
      </c:catAx>
      <c:valAx>
        <c:axId val="1749218223"/>
        <c:scaling>
          <c:orientation val="minMax"/>
          <c:min val="1000000.9999999999"/>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4922654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Y (Car Price)</c:v>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Lit>
              <c:formatCode>General</c:formatCode>
              <c:ptCount val="9"/>
              <c:pt idx="0">
                <c:v>42763</c:v>
              </c:pt>
              <c:pt idx="1">
                <c:v>195387</c:v>
              </c:pt>
              <c:pt idx="2">
                <c:v>35672</c:v>
              </c:pt>
              <c:pt idx="3">
                <c:v>217637</c:v>
              </c:pt>
              <c:pt idx="4">
                <c:v>74734</c:v>
              </c:pt>
              <c:pt idx="5">
                <c:v>130550</c:v>
              </c:pt>
              <c:pt idx="6">
                <c:v>42976</c:v>
              </c:pt>
              <c:pt idx="7">
                <c:v>151132</c:v>
              </c:pt>
              <c:pt idx="8">
                <c:v>54936</c:v>
              </c:pt>
            </c:numLit>
          </c:xVal>
          <c:yVal>
            <c:numLit>
              <c:formatCode>General</c:formatCode>
              <c:ptCount val="9"/>
              <c:pt idx="0">
                <c:v>19455</c:v>
              </c:pt>
              <c:pt idx="1">
                <c:v>93965</c:v>
              </c:pt>
              <c:pt idx="2">
                <c:v>20858</c:v>
              </c:pt>
              <c:pt idx="3">
                <c:v>107164</c:v>
              </c:pt>
              <c:pt idx="4">
                <c:v>34036</c:v>
              </c:pt>
              <c:pt idx="5">
                <c:v>87806</c:v>
              </c:pt>
              <c:pt idx="6">
                <c:v>17927</c:v>
              </c:pt>
              <c:pt idx="7">
                <c:v>91518</c:v>
              </c:pt>
              <c:pt idx="8">
                <c:v>29479</c:v>
              </c:pt>
            </c:numLit>
          </c:yVal>
          <c:smooth val="0"/>
          <c:extLst>
            <c:ext xmlns:c16="http://schemas.microsoft.com/office/drawing/2014/chart" uri="{C3380CC4-5D6E-409C-BE32-E72D297353CC}">
              <c16:uniqueId val="{00000001-5B56-4484-96FE-E7F07E0823D5}"/>
            </c:ext>
          </c:extLst>
        </c:ser>
        <c:dLbls>
          <c:showLegendKey val="0"/>
          <c:showVal val="0"/>
          <c:showCatName val="0"/>
          <c:showSerName val="0"/>
          <c:showPercent val="0"/>
          <c:showBubbleSize val="0"/>
        </c:dLbls>
        <c:axId val="956617567"/>
        <c:axId val="973428031"/>
      </c:scatterChart>
      <c:valAx>
        <c:axId val="95661756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lar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973428031"/>
        <c:crosses val="autoZero"/>
        <c:crossBetween val="midCat"/>
      </c:valAx>
      <c:valAx>
        <c:axId val="973428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ar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956617567"/>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lant Grow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scatterChart>
        <c:scatterStyle val="lineMarker"/>
        <c:varyColors val="0"/>
        <c:ser>
          <c:idx val="0"/>
          <c:order val="0"/>
          <c:tx>
            <c:v>Zantedeschia</c:v>
          </c:tx>
          <c:spPr>
            <a:ln w="19050" cap="rnd">
              <a:solidFill>
                <a:schemeClr val="accent1"/>
              </a:solidFill>
              <a:round/>
            </a:ln>
            <a:effectLst/>
          </c:spPr>
          <c:marker>
            <c:symbol val="none"/>
          </c:marker>
          <c:xVal>
            <c:numLit>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Lit>
          </c:xVal>
          <c:yVal>
            <c:numLit>
              <c:formatCode>General</c:formatCode>
              <c:ptCount val="21"/>
              <c:pt idx="0">
                <c:v>0</c:v>
              </c:pt>
              <c:pt idx="1">
                <c:v>2</c:v>
              </c:pt>
              <c:pt idx="2">
                <c:v>6</c:v>
              </c:pt>
              <c:pt idx="3">
                <c:v>6</c:v>
              </c:pt>
              <c:pt idx="4">
                <c:v>10</c:v>
              </c:pt>
              <c:pt idx="5">
                <c:v>11</c:v>
              </c:pt>
              <c:pt idx="6">
                <c:v>13</c:v>
              </c:pt>
              <c:pt idx="7">
                <c:v>14</c:v>
              </c:pt>
              <c:pt idx="8">
                <c:v>15</c:v>
              </c:pt>
              <c:pt idx="9">
                <c:v>16</c:v>
              </c:pt>
              <c:pt idx="10">
                <c:v>17</c:v>
              </c:pt>
              <c:pt idx="11">
                <c:v>25</c:v>
              </c:pt>
              <c:pt idx="12">
                <c:v>27</c:v>
              </c:pt>
              <c:pt idx="13">
                <c:v>30</c:v>
              </c:pt>
              <c:pt idx="14">
                <c:v>32</c:v>
              </c:pt>
              <c:pt idx="15">
                <c:v>34</c:v>
              </c:pt>
              <c:pt idx="16">
                <c:v>36</c:v>
              </c:pt>
              <c:pt idx="17">
                <c:v>37</c:v>
              </c:pt>
              <c:pt idx="18">
                <c:v>39</c:v>
              </c:pt>
              <c:pt idx="19">
                <c:v>40</c:v>
              </c:pt>
              <c:pt idx="20">
                <c:v>40</c:v>
              </c:pt>
            </c:numLit>
          </c:yVal>
          <c:smooth val="0"/>
          <c:extLst>
            <c:ext xmlns:c16="http://schemas.microsoft.com/office/drawing/2014/chart" uri="{C3380CC4-5D6E-409C-BE32-E72D297353CC}">
              <c16:uniqueId val="{00000000-5B8E-45FA-9CB4-1F7267112CE2}"/>
            </c:ext>
          </c:extLst>
        </c:ser>
        <c:ser>
          <c:idx val="1"/>
          <c:order val="1"/>
          <c:tx>
            <c:v>Celosia</c:v>
          </c:tx>
          <c:spPr>
            <a:ln w="19050" cap="rnd">
              <a:solidFill>
                <a:schemeClr val="accent2"/>
              </a:solidFill>
              <a:round/>
            </a:ln>
            <a:effectLst/>
          </c:spPr>
          <c:marker>
            <c:symbol val="none"/>
          </c:marker>
          <c:xVal>
            <c:numLit>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Lit>
          </c:xVal>
          <c:yVal>
            <c:numLit>
              <c:formatCode>General</c:formatCode>
              <c:ptCount val="21"/>
              <c:pt idx="0">
                <c:v>0</c:v>
              </c:pt>
              <c:pt idx="1">
                <c:v>0</c:v>
              </c:pt>
              <c:pt idx="2">
                <c:v>0</c:v>
              </c:pt>
              <c:pt idx="3">
                <c:v>0</c:v>
              </c:pt>
              <c:pt idx="4">
                <c:v>0</c:v>
              </c:pt>
              <c:pt idx="5">
                <c:v>0</c:v>
              </c:pt>
              <c:pt idx="6">
                <c:v>1</c:v>
              </c:pt>
              <c:pt idx="7">
                <c:v>1</c:v>
              </c:pt>
              <c:pt idx="8">
                <c:v>2</c:v>
              </c:pt>
              <c:pt idx="9">
                <c:v>2</c:v>
              </c:pt>
              <c:pt idx="10">
                <c:v>3</c:v>
              </c:pt>
              <c:pt idx="11">
                <c:v>3</c:v>
              </c:pt>
              <c:pt idx="12">
                <c:v>4</c:v>
              </c:pt>
              <c:pt idx="13">
                <c:v>8</c:v>
              </c:pt>
              <c:pt idx="14">
                <c:v>10</c:v>
              </c:pt>
              <c:pt idx="15">
                <c:v>13</c:v>
              </c:pt>
              <c:pt idx="16">
                <c:v>16</c:v>
              </c:pt>
              <c:pt idx="17">
                <c:v>20</c:v>
              </c:pt>
              <c:pt idx="18">
                <c:v>23</c:v>
              </c:pt>
              <c:pt idx="19">
                <c:v>25</c:v>
              </c:pt>
              <c:pt idx="20">
                <c:v>25</c:v>
              </c:pt>
            </c:numLit>
          </c:yVal>
          <c:smooth val="0"/>
          <c:extLst>
            <c:ext xmlns:c16="http://schemas.microsoft.com/office/drawing/2014/chart" uri="{C3380CC4-5D6E-409C-BE32-E72D297353CC}">
              <c16:uniqueId val="{00000001-5B8E-45FA-9CB4-1F7267112CE2}"/>
            </c:ext>
          </c:extLst>
        </c:ser>
        <c:ser>
          <c:idx val="2"/>
          <c:order val="2"/>
          <c:tx>
            <c:v>Calendula</c:v>
          </c:tx>
          <c:spPr>
            <a:ln w="19050" cap="rnd">
              <a:solidFill>
                <a:schemeClr val="accent3"/>
              </a:solidFill>
              <a:round/>
            </a:ln>
            <a:effectLst/>
          </c:spPr>
          <c:marker>
            <c:symbol val="none"/>
          </c:marker>
          <c:xVal>
            <c:numLit>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Lit>
          </c:xVal>
          <c:yVal>
            <c:numLit>
              <c:formatCode>General</c:formatCode>
              <c:ptCount val="21"/>
              <c:pt idx="0">
                <c:v>0</c:v>
              </c:pt>
              <c:pt idx="1">
                <c:v>1</c:v>
              </c:pt>
              <c:pt idx="2">
                <c:v>2</c:v>
              </c:pt>
              <c:pt idx="3">
                <c:v>2</c:v>
              </c:pt>
              <c:pt idx="4">
                <c:v>2</c:v>
              </c:pt>
              <c:pt idx="5">
                <c:v>2</c:v>
              </c:pt>
              <c:pt idx="6">
                <c:v>3</c:v>
              </c:pt>
              <c:pt idx="7">
                <c:v>4</c:v>
              </c:pt>
              <c:pt idx="8">
                <c:v>5</c:v>
              </c:pt>
              <c:pt idx="9">
                <c:v>7</c:v>
              </c:pt>
              <c:pt idx="10">
                <c:v>9</c:v>
              </c:pt>
              <c:pt idx="11">
                <c:v>11</c:v>
              </c:pt>
              <c:pt idx="12">
                <c:v>12</c:v>
              </c:pt>
              <c:pt idx="13">
                <c:v>13</c:v>
              </c:pt>
              <c:pt idx="14">
                <c:v>14</c:v>
              </c:pt>
              <c:pt idx="15">
                <c:v>15</c:v>
              </c:pt>
              <c:pt idx="16">
                <c:v>15</c:v>
              </c:pt>
              <c:pt idx="17">
                <c:v>15</c:v>
              </c:pt>
              <c:pt idx="18">
                <c:v>15</c:v>
              </c:pt>
              <c:pt idx="19">
                <c:v>15</c:v>
              </c:pt>
              <c:pt idx="20">
                <c:v>15</c:v>
              </c:pt>
            </c:numLit>
          </c:yVal>
          <c:smooth val="0"/>
          <c:extLst>
            <c:ext xmlns:c16="http://schemas.microsoft.com/office/drawing/2014/chart" uri="{C3380CC4-5D6E-409C-BE32-E72D297353CC}">
              <c16:uniqueId val="{00000002-5B8E-45FA-9CB4-1F7267112CE2}"/>
            </c:ext>
          </c:extLst>
        </c:ser>
        <c:dLbls>
          <c:showLegendKey val="0"/>
          <c:showVal val="0"/>
          <c:showCatName val="0"/>
          <c:showSerName val="0"/>
          <c:showPercent val="0"/>
          <c:showBubbleSize val="0"/>
        </c:dLbls>
        <c:axId val="865578207"/>
        <c:axId val="865754223"/>
      </c:scatterChart>
      <c:valAx>
        <c:axId val="86557820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65754223"/>
        <c:crosses val="autoZero"/>
        <c:crossBetween val="midCat"/>
      </c:valAx>
      <c:valAx>
        <c:axId val="8657542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655782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tx>
            <c:v>Donut</c:v>
          </c:tx>
          <c:dPt>
            <c:idx val="0"/>
            <c:bubble3D val="0"/>
            <c:spPr>
              <a:solidFill>
                <a:srgbClr val="FF0000"/>
              </a:solidFill>
              <a:ln>
                <a:noFill/>
              </a:ln>
              <a:effectLst/>
            </c:spPr>
            <c:extLst>
              <c:ext xmlns:c16="http://schemas.microsoft.com/office/drawing/2014/chart" uri="{C3380CC4-5D6E-409C-BE32-E72D297353CC}">
                <c16:uniqueId val="{00000001-ED15-4937-A8B4-E301E100167A}"/>
              </c:ext>
            </c:extLst>
          </c:dPt>
          <c:dPt>
            <c:idx val="1"/>
            <c:bubble3D val="0"/>
            <c:spPr>
              <a:solidFill>
                <a:srgbClr val="FFFF00"/>
              </a:solidFill>
              <a:ln>
                <a:noFill/>
              </a:ln>
              <a:effectLst/>
            </c:spPr>
            <c:extLst>
              <c:ext xmlns:c16="http://schemas.microsoft.com/office/drawing/2014/chart" uri="{C3380CC4-5D6E-409C-BE32-E72D297353CC}">
                <c16:uniqueId val="{00000003-ED15-4937-A8B4-E301E100167A}"/>
              </c:ext>
            </c:extLst>
          </c:dPt>
          <c:dPt>
            <c:idx val="2"/>
            <c:bubble3D val="0"/>
            <c:spPr>
              <a:solidFill>
                <a:srgbClr val="92D050"/>
              </a:solidFill>
              <a:ln>
                <a:noFill/>
              </a:ln>
              <a:effectLst/>
            </c:spPr>
            <c:extLst>
              <c:ext xmlns:c16="http://schemas.microsoft.com/office/drawing/2014/chart" uri="{C3380CC4-5D6E-409C-BE32-E72D297353CC}">
                <c16:uniqueId val="{00000005-ED15-4937-A8B4-E301E100167A}"/>
              </c:ext>
            </c:extLst>
          </c:dPt>
          <c:dPt>
            <c:idx val="3"/>
            <c:bubble3D val="0"/>
            <c:spPr>
              <a:noFill/>
              <a:ln>
                <a:noFill/>
              </a:ln>
              <a:effectLst/>
            </c:spPr>
            <c:extLst>
              <c:ext xmlns:c16="http://schemas.microsoft.com/office/drawing/2014/chart" uri="{C3380CC4-5D6E-409C-BE32-E72D297353CC}">
                <c16:uniqueId val="{00000007-ED15-4937-A8B4-E301E100167A}"/>
              </c:ext>
            </c:extLst>
          </c:dPt>
          <c:val>
            <c:numLit>
              <c:formatCode>General</c:formatCode>
              <c:ptCount val="4"/>
              <c:pt idx="0">
                <c:v>25</c:v>
              </c:pt>
              <c:pt idx="1">
                <c:v>50</c:v>
              </c:pt>
              <c:pt idx="2">
                <c:v>25</c:v>
              </c:pt>
              <c:pt idx="3">
                <c:v>100</c:v>
              </c:pt>
            </c:numLit>
          </c:val>
          <c:extLst>
            <c:ext xmlns:c16="http://schemas.microsoft.com/office/drawing/2014/chart" uri="{C3380CC4-5D6E-409C-BE32-E72D297353CC}">
              <c16:uniqueId val="{00000008-ED15-4937-A8B4-E301E100167A}"/>
            </c:ext>
          </c:extLst>
        </c:ser>
        <c:dLbls>
          <c:showLegendKey val="0"/>
          <c:showVal val="0"/>
          <c:showCatName val="0"/>
          <c:showSerName val="0"/>
          <c:showPercent val="0"/>
          <c:showBubbleSize val="0"/>
          <c:showLeaderLines val="1"/>
        </c:dLbls>
        <c:firstSliceAng val="270"/>
        <c:holeSize val="50"/>
      </c:doughnutChart>
      <c:pieChart>
        <c:varyColors val="1"/>
        <c:ser>
          <c:idx val="1"/>
          <c:order val="1"/>
          <c:tx>
            <c:v>Pie</c:v>
          </c:tx>
          <c:dPt>
            <c:idx val="0"/>
            <c:bubble3D val="0"/>
            <c:spPr>
              <a:noFill/>
              <a:ln>
                <a:noFill/>
              </a:ln>
              <a:effectLst/>
            </c:spPr>
            <c:extLst>
              <c:ext xmlns:c16="http://schemas.microsoft.com/office/drawing/2014/chart" uri="{C3380CC4-5D6E-409C-BE32-E72D297353CC}">
                <c16:uniqueId val="{0000000A-ED15-4937-A8B4-E301E100167A}"/>
              </c:ext>
            </c:extLst>
          </c:dPt>
          <c:dPt>
            <c:idx val="1"/>
            <c:bubble3D val="0"/>
            <c:spPr>
              <a:solidFill>
                <a:schemeClr val="tx1"/>
              </a:solidFill>
              <a:ln>
                <a:noFill/>
              </a:ln>
              <a:effectLst/>
            </c:spPr>
            <c:extLst>
              <c:ext xmlns:c16="http://schemas.microsoft.com/office/drawing/2014/chart" uri="{C3380CC4-5D6E-409C-BE32-E72D297353CC}">
                <c16:uniqueId val="{0000000C-ED15-4937-A8B4-E301E100167A}"/>
              </c:ext>
            </c:extLst>
          </c:dPt>
          <c:dPt>
            <c:idx val="2"/>
            <c:bubble3D val="0"/>
            <c:spPr>
              <a:noFill/>
              <a:ln>
                <a:noFill/>
              </a:ln>
              <a:effectLst/>
            </c:spPr>
            <c:extLst>
              <c:ext xmlns:c16="http://schemas.microsoft.com/office/drawing/2014/chart" uri="{C3380CC4-5D6E-409C-BE32-E72D297353CC}">
                <c16:uniqueId val="{0000000E-ED15-4937-A8B4-E301E100167A}"/>
              </c:ext>
            </c:extLst>
          </c:dPt>
          <c:dPt>
            <c:idx val="3"/>
            <c:bubble3D val="0"/>
            <c:spPr>
              <a:solidFill>
                <a:schemeClr val="accent4"/>
              </a:solidFill>
              <a:ln>
                <a:noFill/>
              </a:ln>
              <a:effectLst/>
            </c:spPr>
            <c:extLst>
              <c:ext xmlns:c16="http://schemas.microsoft.com/office/drawing/2014/chart" uri="{C3380CC4-5D6E-409C-BE32-E72D297353CC}">
                <c16:uniqueId val="{00000010-ED15-4937-A8B4-E301E100167A}"/>
              </c:ext>
            </c:extLst>
          </c:dPt>
          <c:val>
            <c:numLit>
              <c:formatCode>General</c:formatCode>
              <c:ptCount val="4"/>
              <c:pt idx="0">
                <c:v>75</c:v>
              </c:pt>
              <c:pt idx="1">
                <c:v>1</c:v>
              </c:pt>
              <c:pt idx="2">
                <c:v>124</c:v>
              </c:pt>
            </c:numLit>
          </c:val>
          <c:extLst>
            <c:ext xmlns:c16="http://schemas.microsoft.com/office/drawing/2014/chart" uri="{C3380CC4-5D6E-409C-BE32-E72D297353CC}">
              <c16:uniqueId val="{00000011-ED15-4937-A8B4-E301E100167A}"/>
            </c:ext>
          </c:extLst>
        </c:ser>
        <c:dLbls>
          <c:showLegendKey val="0"/>
          <c:showVal val="0"/>
          <c:showCatName val="0"/>
          <c:showSerName val="0"/>
          <c:showPercent val="0"/>
          <c:showBubbleSize val="0"/>
          <c:showLeaderLines val="1"/>
        </c:dLbls>
        <c:firstSliceAng val="270"/>
      </c:pieChart>
      <c:spPr>
        <a:noFill/>
        <a:ln>
          <a:noFill/>
        </a:ln>
        <a:effectLst/>
      </c:spPr>
    </c:plotArea>
    <c:plotVisOnly val="1"/>
    <c:dispBlanksAs val="gap"/>
    <c:showDLblsOverMax val="0"/>
  </c:chart>
  <c:spPr>
    <a:noFill/>
    <a:ln w="9525" cap="flat" cmpd="sng" algn="ctr">
      <a:noFill/>
      <a:round/>
    </a:ln>
    <a:effectLst/>
  </c:spPr>
  <c:txPr>
    <a:bodyPr/>
    <a:lstStyle/>
    <a:p>
      <a:pPr>
        <a:defRPr/>
      </a:pPr>
      <a:endParaRPr lang="sl-SI"/>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epreci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scatterChart>
        <c:scatterStyle val="lineMarker"/>
        <c:varyColors val="0"/>
        <c:ser>
          <c:idx val="0"/>
          <c:order val="0"/>
          <c:tx>
            <c:v>SLN</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Lit>
              <c:formatCode>General</c:formatCode>
              <c:ptCount val="11"/>
              <c:pt idx="0">
                <c:v>0</c:v>
              </c:pt>
              <c:pt idx="1">
                <c:v>1</c:v>
              </c:pt>
              <c:pt idx="2">
                <c:v>2</c:v>
              </c:pt>
              <c:pt idx="3">
                <c:v>3</c:v>
              </c:pt>
              <c:pt idx="4">
                <c:v>4</c:v>
              </c:pt>
              <c:pt idx="5">
                <c:v>5</c:v>
              </c:pt>
              <c:pt idx="6">
                <c:v>6</c:v>
              </c:pt>
              <c:pt idx="7">
                <c:v>7</c:v>
              </c:pt>
              <c:pt idx="8">
                <c:v>8</c:v>
              </c:pt>
              <c:pt idx="9">
                <c:v>9</c:v>
              </c:pt>
              <c:pt idx="10">
                <c:v>10</c:v>
              </c:pt>
            </c:numLit>
          </c:xVal>
          <c:yVal>
            <c:numLit>
              <c:formatCode>General</c:formatCode>
              <c:ptCount val="11"/>
              <c:pt idx="0">
                <c:v>10000</c:v>
              </c:pt>
              <c:pt idx="1">
                <c:v>9100</c:v>
              </c:pt>
              <c:pt idx="2">
                <c:v>8200</c:v>
              </c:pt>
              <c:pt idx="3">
                <c:v>7300</c:v>
              </c:pt>
              <c:pt idx="4">
                <c:v>6400</c:v>
              </c:pt>
              <c:pt idx="5">
                <c:v>5500</c:v>
              </c:pt>
              <c:pt idx="6">
                <c:v>4600</c:v>
              </c:pt>
              <c:pt idx="7">
                <c:v>3700</c:v>
              </c:pt>
              <c:pt idx="8">
                <c:v>2800</c:v>
              </c:pt>
              <c:pt idx="9">
                <c:v>1900</c:v>
              </c:pt>
              <c:pt idx="10">
                <c:v>1000</c:v>
              </c:pt>
            </c:numLit>
          </c:yVal>
          <c:smooth val="0"/>
          <c:extLst>
            <c:ext xmlns:c16="http://schemas.microsoft.com/office/drawing/2014/chart" uri="{C3380CC4-5D6E-409C-BE32-E72D297353CC}">
              <c16:uniqueId val="{00000000-59E0-4168-AB92-3EA206C59510}"/>
            </c:ext>
          </c:extLst>
        </c:ser>
        <c:ser>
          <c:idx val="1"/>
          <c:order val="1"/>
          <c:tx>
            <c:v>SYD</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Lit>
              <c:formatCode>General</c:formatCode>
              <c:ptCount val="11"/>
              <c:pt idx="0">
                <c:v>0</c:v>
              </c:pt>
              <c:pt idx="1">
                <c:v>1</c:v>
              </c:pt>
              <c:pt idx="2">
                <c:v>2</c:v>
              </c:pt>
              <c:pt idx="3">
                <c:v>3</c:v>
              </c:pt>
              <c:pt idx="4">
                <c:v>4</c:v>
              </c:pt>
              <c:pt idx="5">
                <c:v>5</c:v>
              </c:pt>
              <c:pt idx="6">
                <c:v>6</c:v>
              </c:pt>
              <c:pt idx="7">
                <c:v>7</c:v>
              </c:pt>
              <c:pt idx="8">
                <c:v>8</c:v>
              </c:pt>
              <c:pt idx="9">
                <c:v>9</c:v>
              </c:pt>
              <c:pt idx="10">
                <c:v>10</c:v>
              </c:pt>
            </c:numLit>
          </c:xVal>
          <c:yVal>
            <c:numLit>
              <c:formatCode>General</c:formatCode>
              <c:ptCount val="11"/>
              <c:pt idx="0">
                <c:v>10000</c:v>
              </c:pt>
              <c:pt idx="1">
                <c:v>8363.636363636364</c:v>
              </c:pt>
              <c:pt idx="2">
                <c:v>6890.909090909091</c:v>
              </c:pt>
              <c:pt idx="3">
                <c:v>5581.818181818182</c:v>
              </c:pt>
              <c:pt idx="4">
                <c:v>4436.363636363636</c:v>
              </c:pt>
              <c:pt idx="5">
                <c:v>3454.545454545454</c:v>
              </c:pt>
              <c:pt idx="6">
                <c:v>2636.363636363636</c:v>
              </c:pt>
              <c:pt idx="7">
                <c:v>1981.8181818181815</c:v>
              </c:pt>
              <c:pt idx="8">
                <c:v>1490.9090909090905</c:v>
              </c:pt>
              <c:pt idx="9">
                <c:v>1163.6363636363633</c:v>
              </c:pt>
              <c:pt idx="10">
                <c:v>999.99999999999966</c:v>
              </c:pt>
            </c:numLit>
          </c:yVal>
          <c:smooth val="0"/>
          <c:extLst>
            <c:ext xmlns:c16="http://schemas.microsoft.com/office/drawing/2014/chart" uri="{C3380CC4-5D6E-409C-BE32-E72D297353CC}">
              <c16:uniqueId val="{00000001-59E0-4168-AB92-3EA206C59510}"/>
            </c:ext>
          </c:extLst>
        </c:ser>
        <c:ser>
          <c:idx val="2"/>
          <c:order val="2"/>
          <c:tx>
            <c:v>DB</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Lit>
              <c:formatCode>General</c:formatCode>
              <c:ptCount val="11"/>
              <c:pt idx="0">
                <c:v>0</c:v>
              </c:pt>
              <c:pt idx="1">
                <c:v>1</c:v>
              </c:pt>
              <c:pt idx="2">
                <c:v>2</c:v>
              </c:pt>
              <c:pt idx="3">
                <c:v>3</c:v>
              </c:pt>
              <c:pt idx="4">
                <c:v>4</c:v>
              </c:pt>
              <c:pt idx="5">
                <c:v>5</c:v>
              </c:pt>
              <c:pt idx="6">
                <c:v>6</c:v>
              </c:pt>
              <c:pt idx="7">
                <c:v>7</c:v>
              </c:pt>
              <c:pt idx="8">
                <c:v>8</c:v>
              </c:pt>
              <c:pt idx="9">
                <c:v>9</c:v>
              </c:pt>
              <c:pt idx="10">
                <c:v>10</c:v>
              </c:pt>
            </c:numLit>
          </c:xVal>
          <c:yVal>
            <c:numLit>
              <c:formatCode>General</c:formatCode>
              <c:ptCount val="11"/>
              <c:pt idx="0">
                <c:v>10000</c:v>
              </c:pt>
              <c:pt idx="1">
                <c:v>7940</c:v>
              </c:pt>
              <c:pt idx="2">
                <c:v>6304.3600000000006</c:v>
              </c:pt>
              <c:pt idx="3">
                <c:v>5005.6618400000007</c:v>
              </c:pt>
              <c:pt idx="4">
                <c:v>3974.4955009600008</c:v>
              </c:pt>
              <c:pt idx="5">
                <c:v>3155.7494277622409</c:v>
              </c:pt>
              <c:pt idx="6">
                <c:v>2505.6650456432194</c:v>
              </c:pt>
              <c:pt idx="7">
                <c:v>1989.4980462407161</c:v>
              </c:pt>
              <c:pt idx="8">
                <c:v>1579.6614487151287</c:v>
              </c:pt>
              <c:pt idx="9">
                <c:v>1254.2511902798121</c:v>
              </c:pt>
              <c:pt idx="10">
                <c:v>995.87544508217093</c:v>
              </c:pt>
            </c:numLit>
          </c:yVal>
          <c:smooth val="0"/>
          <c:extLst>
            <c:ext xmlns:c16="http://schemas.microsoft.com/office/drawing/2014/chart" uri="{C3380CC4-5D6E-409C-BE32-E72D297353CC}">
              <c16:uniqueId val="{00000002-59E0-4168-AB92-3EA206C59510}"/>
            </c:ext>
          </c:extLst>
        </c:ser>
        <c:ser>
          <c:idx val="3"/>
          <c:order val="3"/>
          <c:tx>
            <c:v>DDB</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Lit>
              <c:formatCode>General</c:formatCode>
              <c:ptCount val="11"/>
              <c:pt idx="0">
                <c:v>0</c:v>
              </c:pt>
              <c:pt idx="1">
                <c:v>1</c:v>
              </c:pt>
              <c:pt idx="2">
                <c:v>2</c:v>
              </c:pt>
              <c:pt idx="3">
                <c:v>3</c:v>
              </c:pt>
              <c:pt idx="4">
                <c:v>4</c:v>
              </c:pt>
              <c:pt idx="5">
                <c:v>5</c:v>
              </c:pt>
              <c:pt idx="6">
                <c:v>6</c:v>
              </c:pt>
              <c:pt idx="7">
                <c:v>7</c:v>
              </c:pt>
              <c:pt idx="8">
                <c:v>8</c:v>
              </c:pt>
              <c:pt idx="9">
                <c:v>9</c:v>
              </c:pt>
              <c:pt idx="10">
                <c:v>10</c:v>
              </c:pt>
            </c:numLit>
          </c:xVal>
          <c:yVal>
            <c:numLit>
              <c:formatCode>General</c:formatCode>
              <c:ptCount val="11"/>
              <c:pt idx="0">
                <c:v>10000</c:v>
              </c:pt>
              <c:pt idx="1">
                <c:v>8000</c:v>
              </c:pt>
              <c:pt idx="2">
                <c:v>6400</c:v>
              </c:pt>
              <c:pt idx="3">
                <c:v>5120</c:v>
              </c:pt>
              <c:pt idx="4">
                <c:v>4096</c:v>
              </c:pt>
              <c:pt idx="5">
                <c:v>3276.7999999999997</c:v>
              </c:pt>
              <c:pt idx="6">
                <c:v>2621.4399999999991</c:v>
              </c:pt>
              <c:pt idx="7">
                <c:v>2097.1519999999987</c:v>
              </c:pt>
              <c:pt idx="8">
                <c:v>1677.7215999999985</c:v>
              </c:pt>
              <c:pt idx="9">
                <c:v>1342.1772799999981</c:v>
              </c:pt>
              <c:pt idx="10">
                <c:v>1073.7418239999979</c:v>
              </c:pt>
            </c:numLit>
          </c:yVal>
          <c:smooth val="0"/>
          <c:extLst>
            <c:ext xmlns:c16="http://schemas.microsoft.com/office/drawing/2014/chart" uri="{C3380CC4-5D6E-409C-BE32-E72D297353CC}">
              <c16:uniqueId val="{00000003-59E0-4168-AB92-3EA206C59510}"/>
            </c:ext>
          </c:extLst>
        </c:ser>
        <c:ser>
          <c:idx val="4"/>
          <c:order val="4"/>
          <c:tx>
            <c:v>VDB</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Lit>
              <c:formatCode>General</c:formatCode>
              <c:ptCount val="11"/>
              <c:pt idx="0">
                <c:v>0</c:v>
              </c:pt>
              <c:pt idx="1">
                <c:v>1</c:v>
              </c:pt>
              <c:pt idx="2">
                <c:v>2</c:v>
              </c:pt>
              <c:pt idx="3">
                <c:v>3</c:v>
              </c:pt>
              <c:pt idx="4">
                <c:v>4</c:v>
              </c:pt>
              <c:pt idx="5">
                <c:v>5</c:v>
              </c:pt>
              <c:pt idx="6">
                <c:v>6</c:v>
              </c:pt>
              <c:pt idx="7">
                <c:v>7</c:v>
              </c:pt>
              <c:pt idx="8">
                <c:v>8</c:v>
              </c:pt>
              <c:pt idx="9">
                <c:v>9</c:v>
              </c:pt>
              <c:pt idx="10">
                <c:v>10</c:v>
              </c:pt>
            </c:numLit>
          </c:xVal>
          <c:yVal>
            <c:numLit>
              <c:formatCode>General</c:formatCode>
              <c:ptCount val="11"/>
              <c:pt idx="0">
                <c:v>10000</c:v>
              </c:pt>
              <c:pt idx="1">
                <c:v>8000</c:v>
              </c:pt>
              <c:pt idx="2">
                <c:v>6400</c:v>
              </c:pt>
              <c:pt idx="3">
                <c:v>5120</c:v>
              </c:pt>
              <c:pt idx="4">
                <c:v>4096</c:v>
              </c:pt>
              <c:pt idx="5">
                <c:v>3276.8</c:v>
              </c:pt>
              <c:pt idx="6">
                <c:v>2621.44</c:v>
              </c:pt>
              <c:pt idx="7">
                <c:v>2097.152</c:v>
              </c:pt>
              <c:pt idx="8">
                <c:v>1677.7216000000001</c:v>
              </c:pt>
              <c:pt idx="9">
                <c:v>1338.8607999999999</c:v>
              </c:pt>
              <c:pt idx="10">
                <c:v>999.99999999999989</c:v>
              </c:pt>
            </c:numLit>
          </c:yVal>
          <c:smooth val="0"/>
          <c:extLst>
            <c:ext xmlns:c16="http://schemas.microsoft.com/office/drawing/2014/chart" uri="{C3380CC4-5D6E-409C-BE32-E72D297353CC}">
              <c16:uniqueId val="{00000004-59E0-4168-AB92-3EA206C59510}"/>
            </c:ext>
          </c:extLst>
        </c:ser>
        <c:dLbls>
          <c:showLegendKey val="0"/>
          <c:showVal val="0"/>
          <c:showCatName val="0"/>
          <c:showSerName val="0"/>
          <c:showPercent val="0"/>
          <c:showBubbleSize val="0"/>
        </c:dLbls>
        <c:axId val="1432839968"/>
        <c:axId val="1428251920"/>
      </c:scatterChart>
      <c:valAx>
        <c:axId val="1432839968"/>
        <c:scaling>
          <c:orientation val="minMax"/>
          <c:max val="1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428251920"/>
        <c:crosses val="autoZero"/>
        <c:crossBetween val="midCat"/>
        <c:majorUnit val="1"/>
      </c:valAx>
      <c:valAx>
        <c:axId val="1428251920"/>
        <c:scaling>
          <c:orientation val="minMax"/>
          <c:max val="1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sset Valu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sl-SI"/>
            </a:p>
          </c:txPr>
        </c:title>
        <c:numFmt formatCode="&quot;$&quot;#,##0_);[Red]\(&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432839968"/>
        <c:crosses val="autoZero"/>
        <c:crossBetween val="midCat"/>
        <c:majorUnit val="1000"/>
        <c:minorUnit val="200"/>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GRAFI!$A$5</c:f>
              <c:strCache>
                <c:ptCount val="1"/>
                <c:pt idx="0">
                  <c:v>15-Jul-19</c:v>
                </c:pt>
              </c:strCache>
            </c:strRef>
          </c:tx>
          <c:spPr>
            <a:solidFill>
              <a:schemeClr val="accent1"/>
            </a:solidFill>
            <a:ln>
              <a:noFill/>
            </a:ln>
            <a:effectLst/>
            <a:sp3d/>
          </c:spPr>
          <c:invertIfNegative val="0"/>
          <c:cat>
            <c:strRef>
              <c:f>GRAFI!$G$4</c:f>
              <c:strCache>
                <c:ptCount val="1"/>
                <c:pt idx="0">
                  <c:v>Prodaja</c:v>
                </c:pt>
              </c:strCache>
            </c:strRef>
          </c:cat>
          <c:val>
            <c:numRef>
              <c:f>GRAFI!$G$5</c:f>
              <c:numCache>
                <c:formatCode>_-* #,##0\ [$€-1]_-;\-* #,##0\ [$€-1]_-;_-* "-"\ [$€-1]_-;_-@_-</c:formatCode>
                <c:ptCount val="1"/>
                <c:pt idx="0">
                  <c:v>1741089</c:v>
                </c:pt>
              </c:numCache>
            </c:numRef>
          </c:val>
          <c:extLst>
            <c:ext xmlns:c16="http://schemas.microsoft.com/office/drawing/2014/chart" uri="{C3380CC4-5D6E-409C-BE32-E72D297353CC}">
              <c16:uniqueId val="{00000000-1B5F-4073-B65F-7D407C1E27EF}"/>
            </c:ext>
          </c:extLst>
        </c:ser>
        <c:ser>
          <c:idx val="1"/>
          <c:order val="1"/>
          <c:tx>
            <c:strRef>
              <c:f>GRAFI!$A$6</c:f>
              <c:strCache>
                <c:ptCount val="1"/>
                <c:pt idx="0">
                  <c:v>19-Jul-19</c:v>
                </c:pt>
              </c:strCache>
            </c:strRef>
          </c:tx>
          <c:spPr>
            <a:solidFill>
              <a:schemeClr val="accent2"/>
            </a:solidFill>
            <a:ln>
              <a:noFill/>
            </a:ln>
            <a:effectLst/>
            <a:sp3d/>
          </c:spPr>
          <c:invertIfNegative val="0"/>
          <c:cat>
            <c:strRef>
              <c:f>GRAFI!$G$4</c:f>
              <c:strCache>
                <c:ptCount val="1"/>
                <c:pt idx="0">
                  <c:v>Prodaja</c:v>
                </c:pt>
              </c:strCache>
            </c:strRef>
          </c:cat>
          <c:val>
            <c:numRef>
              <c:f>GRAFI!$G$6</c:f>
              <c:numCache>
                <c:formatCode>_-* #,##0\ [$€-1]_-;\-* #,##0\ [$€-1]_-;_-* "-"\ [$€-1]_-;_-@_-</c:formatCode>
                <c:ptCount val="1"/>
                <c:pt idx="0">
                  <c:v>5149890</c:v>
                </c:pt>
              </c:numCache>
            </c:numRef>
          </c:val>
          <c:extLst>
            <c:ext xmlns:c16="http://schemas.microsoft.com/office/drawing/2014/chart" uri="{C3380CC4-5D6E-409C-BE32-E72D297353CC}">
              <c16:uniqueId val="{00000001-1B5F-4073-B65F-7D407C1E27EF}"/>
            </c:ext>
          </c:extLst>
        </c:ser>
        <c:ser>
          <c:idx val="2"/>
          <c:order val="2"/>
          <c:tx>
            <c:strRef>
              <c:f>GRAFI!$A$7</c:f>
              <c:strCache>
                <c:ptCount val="1"/>
                <c:pt idx="0">
                  <c:v>26-Jul-19</c:v>
                </c:pt>
              </c:strCache>
            </c:strRef>
          </c:tx>
          <c:spPr>
            <a:solidFill>
              <a:schemeClr val="accent3"/>
            </a:solidFill>
            <a:ln>
              <a:noFill/>
            </a:ln>
            <a:effectLst/>
            <a:sp3d/>
          </c:spPr>
          <c:invertIfNegative val="0"/>
          <c:cat>
            <c:strRef>
              <c:f>GRAFI!$G$4</c:f>
              <c:strCache>
                <c:ptCount val="1"/>
                <c:pt idx="0">
                  <c:v>Prodaja</c:v>
                </c:pt>
              </c:strCache>
            </c:strRef>
          </c:cat>
          <c:val>
            <c:numRef>
              <c:f>GRAFI!$G$7</c:f>
              <c:numCache>
                <c:formatCode>_-* #,##0\ [$€-1]_-;\-* #,##0\ [$€-1]_-;_-* "-"\ [$€-1]_-;_-@_-</c:formatCode>
                <c:ptCount val="1"/>
                <c:pt idx="0">
                  <c:v>2300710</c:v>
                </c:pt>
              </c:numCache>
            </c:numRef>
          </c:val>
          <c:extLst>
            <c:ext xmlns:c16="http://schemas.microsoft.com/office/drawing/2014/chart" uri="{C3380CC4-5D6E-409C-BE32-E72D297353CC}">
              <c16:uniqueId val="{00000002-1B5F-4073-B65F-7D407C1E27EF}"/>
            </c:ext>
          </c:extLst>
        </c:ser>
        <c:ser>
          <c:idx val="3"/>
          <c:order val="3"/>
          <c:tx>
            <c:strRef>
              <c:f>GRAFI!$A$8</c:f>
              <c:strCache>
                <c:ptCount val="1"/>
                <c:pt idx="0">
                  <c:v>11-Aug-19</c:v>
                </c:pt>
              </c:strCache>
            </c:strRef>
          </c:tx>
          <c:spPr>
            <a:solidFill>
              <a:schemeClr val="accent4"/>
            </a:solidFill>
            <a:ln>
              <a:noFill/>
            </a:ln>
            <a:effectLst/>
            <a:sp3d/>
          </c:spPr>
          <c:invertIfNegative val="0"/>
          <c:cat>
            <c:strRef>
              <c:f>GRAFI!$G$4</c:f>
              <c:strCache>
                <c:ptCount val="1"/>
                <c:pt idx="0">
                  <c:v>Prodaja</c:v>
                </c:pt>
              </c:strCache>
            </c:strRef>
          </c:cat>
          <c:val>
            <c:numRef>
              <c:f>GRAFI!$G$8</c:f>
              <c:numCache>
                <c:formatCode>_-* #,##0\ [$€-1]_-;\-* #,##0\ [$€-1]_-;_-* "-"\ [$€-1]_-;_-@_-</c:formatCode>
                <c:ptCount val="1"/>
                <c:pt idx="0">
                  <c:v>1148912</c:v>
                </c:pt>
              </c:numCache>
            </c:numRef>
          </c:val>
          <c:extLst>
            <c:ext xmlns:c16="http://schemas.microsoft.com/office/drawing/2014/chart" uri="{C3380CC4-5D6E-409C-BE32-E72D297353CC}">
              <c16:uniqueId val="{00000003-1B5F-4073-B65F-7D407C1E27EF}"/>
            </c:ext>
          </c:extLst>
        </c:ser>
        <c:ser>
          <c:idx val="4"/>
          <c:order val="4"/>
          <c:tx>
            <c:strRef>
              <c:f>GRAFI!$A$9</c:f>
              <c:strCache>
                <c:ptCount val="1"/>
                <c:pt idx="0">
                  <c:v>15-Aug-19</c:v>
                </c:pt>
              </c:strCache>
            </c:strRef>
          </c:tx>
          <c:spPr>
            <a:solidFill>
              <a:schemeClr val="accent5"/>
            </a:solidFill>
            <a:ln>
              <a:noFill/>
            </a:ln>
            <a:effectLst/>
            <a:sp3d/>
          </c:spPr>
          <c:invertIfNegative val="0"/>
          <c:cat>
            <c:strRef>
              <c:f>GRAFI!$G$4</c:f>
              <c:strCache>
                <c:ptCount val="1"/>
                <c:pt idx="0">
                  <c:v>Prodaja</c:v>
                </c:pt>
              </c:strCache>
            </c:strRef>
          </c:cat>
          <c:val>
            <c:numRef>
              <c:f>GRAFI!$G$9</c:f>
              <c:numCache>
                <c:formatCode>_-* #,##0\ [$€-1]_-;\-* #,##0\ [$€-1]_-;_-* "-"\ [$€-1]_-;_-@_-</c:formatCode>
                <c:ptCount val="1"/>
                <c:pt idx="0">
                  <c:v>4599112</c:v>
                </c:pt>
              </c:numCache>
            </c:numRef>
          </c:val>
          <c:extLst>
            <c:ext xmlns:c16="http://schemas.microsoft.com/office/drawing/2014/chart" uri="{C3380CC4-5D6E-409C-BE32-E72D297353CC}">
              <c16:uniqueId val="{00000004-1B5F-4073-B65F-7D407C1E27EF}"/>
            </c:ext>
          </c:extLst>
        </c:ser>
        <c:ser>
          <c:idx val="5"/>
          <c:order val="5"/>
          <c:tx>
            <c:strRef>
              <c:f>GRAFI!$A$10</c:f>
              <c:strCache>
                <c:ptCount val="1"/>
                <c:pt idx="0">
                  <c:v>22-Aug-19</c:v>
                </c:pt>
              </c:strCache>
            </c:strRef>
          </c:tx>
          <c:spPr>
            <a:solidFill>
              <a:schemeClr val="accent6"/>
            </a:solidFill>
            <a:ln>
              <a:noFill/>
            </a:ln>
            <a:effectLst/>
            <a:sp3d/>
          </c:spPr>
          <c:invertIfNegative val="0"/>
          <c:cat>
            <c:strRef>
              <c:f>GRAFI!$G$4</c:f>
              <c:strCache>
                <c:ptCount val="1"/>
                <c:pt idx="0">
                  <c:v>Prodaja</c:v>
                </c:pt>
              </c:strCache>
            </c:strRef>
          </c:cat>
          <c:val>
            <c:numRef>
              <c:f>GRAFI!$G$10</c:f>
              <c:numCache>
                <c:formatCode>_-* #,##0\ [$€-1]_-;\-* #,##0\ [$€-1]_-;_-* "-"\ [$€-1]_-;_-@_-</c:formatCode>
                <c:ptCount val="1"/>
                <c:pt idx="0">
                  <c:v>1917080</c:v>
                </c:pt>
              </c:numCache>
            </c:numRef>
          </c:val>
          <c:extLst>
            <c:ext xmlns:c16="http://schemas.microsoft.com/office/drawing/2014/chart" uri="{C3380CC4-5D6E-409C-BE32-E72D297353CC}">
              <c16:uniqueId val="{00000005-1B5F-4073-B65F-7D407C1E27EF}"/>
            </c:ext>
          </c:extLst>
        </c:ser>
        <c:ser>
          <c:idx val="6"/>
          <c:order val="6"/>
          <c:tx>
            <c:strRef>
              <c:f>GRAFI!$A$11</c:f>
              <c:strCache>
                <c:ptCount val="1"/>
                <c:pt idx="0">
                  <c:v>24-Aug-19</c:v>
                </c:pt>
              </c:strCache>
            </c:strRef>
          </c:tx>
          <c:spPr>
            <a:solidFill>
              <a:schemeClr val="accent1">
                <a:lumMod val="60000"/>
              </a:schemeClr>
            </a:solidFill>
            <a:ln>
              <a:noFill/>
            </a:ln>
            <a:effectLst/>
            <a:sp3d/>
          </c:spPr>
          <c:invertIfNegative val="0"/>
          <c:cat>
            <c:strRef>
              <c:f>GRAFI!$G$4</c:f>
              <c:strCache>
                <c:ptCount val="1"/>
                <c:pt idx="0">
                  <c:v>Prodaja</c:v>
                </c:pt>
              </c:strCache>
            </c:strRef>
          </c:cat>
          <c:val>
            <c:numRef>
              <c:f>GRAFI!$G$11</c:f>
              <c:numCache>
                <c:formatCode>_-* #,##0\ [$€-1]_-;\-* #,##0\ [$€-1]_-;_-* "-"\ [$€-1]_-;_-@_-</c:formatCode>
                <c:ptCount val="1"/>
                <c:pt idx="0">
                  <c:v>1757908</c:v>
                </c:pt>
              </c:numCache>
            </c:numRef>
          </c:val>
          <c:extLst>
            <c:ext xmlns:c16="http://schemas.microsoft.com/office/drawing/2014/chart" uri="{C3380CC4-5D6E-409C-BE32-E72D297353CC}">
              <c16:uniqueId val="{00000006-1B5F-4073-B65F-7D407C1E27EF}"/>
            </c:ext>
          </c:extLst>
        </c:ser>
        <c:ser>
          <c:idx val="7"/>
          <c:order val="7"/>
          <c:tx>
            <c:strRef>
              <c:f>GRAFI!$A$12</c:f>
              <c:strCache>
                <c:ptCount val="1"/>
                <c:pt idx="0">
                  <c:v>15-Sep-19</c:v>
                </c:pt>
              </c:strCache>
            </c:strRef>
          </c:tx>
          <c:spPr>
            <a:solidFill>
              <a:schemeClr val="accent2">
                <a:lumMod val="60000"/>
              </a:schemeClr>
            </a:solidFill>
            <a:ln>
              <a:noFill/>
            </a:ln>
            <a:effectLst/>
            <a:sp3d/>
          </c:spPr>
          <c:invertIfNegative val="0"/>
          <c:cat>
            <c:strRef>
              <c:f>GRAFI!$G$4</c:f>
              <c:strCache>
                <c:ptCount val="1"/>
                <c:pt idx="0">
                  <c:v>Prodaja</c:v>
                </c:pt>
              </c:strCache>
            </c:strRef>
          </c:cat>
          <c:val>
            <c:numRef>
              <c:f>GRAFI!$G$12</c:f>
              <c:numCache>
                <c:formatCode>_-* #,##0\ [$€-1]_-;\-* #,##0\ [$€-1]_-;_-* "-"\ [$€-1]_-;_-@_-</c:formatCode>
                <c:ptCount val="1"/>
                <c:pt idx="0">
                  <c:v>1209282</c:v>
                </c:pt>
              </c:numCache>
            </c:numRef>
          </c:val>
          <c:extLst>
            <c:ext xmlns:c16="http://schemas.microsoft.com/office/drawing/2014/chart" uri="{C3380CC4-5D6E-409C-BE32-E72D297353CC}">
              <c16:uniqueId val="{00000007-1B5F-4073-B65F-7D407C1E27EF}"/>
            </c:ext>
          </c:extLst>
        </c:ser>
        <c:ser>
          <c:idx val="8"/>
          <c:order val="8"/>
          <c:tx>
            <c:strRef>
              <c:f>GRAFI!$A$13</c:f>
              <c:strCache>
                <c:ptCount val="1"/>
                <c:pt idx="0">
                  <c:v>17-Sep-19</c:v>
                </c:pt>
              </c:strCache>
            </c:strRef>
          </c:tx>
          <c:spPr>
            <a:solidFill>
              <a:schemeClr val="accent3">
                <a:lumMod val="60000"/>
              </a:schemeClr>
            </a:solidFill>
            <a:ln>
              <a:noFill/>
            </a:ln>
            <a:effectLst/>
            <a:sp3d/>
          </c:spPr>
          <c:invertIfNegative val="0"/>
          <c:cat>
            <c:strRef>
              <c:f>GRAFI!$G$4</c:f>
              <c:strCache>
                <c:ptCount val="1"/>
                <c:pt idx="0">
                  <c:v>Prodaja</c:v>
                </c:pt>
              </c:strCache>
            </c:strRef>
          </c:cat>
          <c:val>
            <c:numRef>
              <c:f>GRAFI!$G$13</c:f>
              <c:numCache>
                <c:formatCode>_-* #,##0\ [$€-1]_-;\-* #,##0\ [$€-1]_-;_-* "-"\ [$€-1]_-;_-@_-</c:formatCode>
                <c:ptCount val="1"/>
                <c:pt idx="0">
                  <c:v>1581662</c:v>
                </c:pt>
              </c:numCache>
            </c:numRef>
          </c:val>
          <c:extLst>
            <c:ext xmlns:c16="http://schemas.microsoft.com/office/drawing/2014/chart" uri="{C3380CC4-5D6E-409C-BE32-E72D297353CC}">
              <c16:uniqueId val="{00000008-1B5F-4073-B65F-7D407C1E27EF}"/>
            </c:ext>
          </c:extLst>
        </c:ser>
        <c:ser>
          <c:idx val="9"/>
          <c:order val="9"/>
          <c:tx>
            <c:strRef>
              <c:f>GRAFI!$A$14</c:f>
              <c:strCache>
                <c:ptCount val="1"/>
                <c:pt idx="0">
                  <c:v>16-Oct-19</c:v>
                </c:pt>
              </c:strCache>
            </c:strRef>
          </c:tx>
          <c:spPr>
            <a:solidFill>
              <a:schemeClr val="accent4">
                <a:lumMod val="60000"/>
              </a:schemeClr>
            </a:solidFill>
            <a:ln>
              <a:noFill/>
            </a:ln>
            <a:effectLst/>
            <a:sp3d/>
          </c:spPr>
          <c:invertIfNegative val="0"/>
          <c:cat>
            <c:strRef>
              <c:f>GRAFI!$G$4</c:f>
              <c:strCache>
                <c:ptCount val="1"/>
                <c:pt idx="0">
                  <c:v>Prodaja</c:v>
                </c:pt>
              </c:strCache>
            </c:strRef>
          </c:cat>
          <c:val>
            <c:numRef>
              <c:f>GRAFI!$G$14</c:f>
              <c:numCache>
                <c:formatCode>_-* #,##0\ [$€-1]_-;\-* #,##0\ [$€-1]_-;_-* "-"\ [$€-1]_-;_-@_-</c:formatCode>
                <c:ptCount val="1"/>
                <c:pt idx="0">
                  <c:v>8376043</c:v>
                </c:pt>
              </c:numCache>
            </c:numRef>
          </c:val>
          <c:extLst>
            <c:ext xmlns:c16="http://schemas.microsoft.com/office/drawing/2014/chart" uri="{C3380CC4-5D6E-409C-BE32-E72D297353CC}">
              <c16:uniqueId val="{00000009-1B5F-4073-B65F-7D407C1E27EF}"/>
            </c:ext>
          </c:extLst>
        </c:ser>
        <c:ser>
          <c:idx val="10"/>
          <c:order val="10"/>
          <c:tx>
            <c:strRef>
              <c:f>GRAFI!$A$15</c:f>
              <c:strCache>
                <c:ptCount val="1"/>
                <c:pt idx="0">
                  <c:v>25-Oct-19</c:v>
                </c:pt>
              </c:strCache>
            </c:strRef>
          </c:tx>
          <c:spPr>
            <a:solidFill>
              <a:schemeClr val="accent5">
                <a:lumMod val="60000"/>
              </a:schemeClr>
            </a:solidFill>
            <a:ln>
              <a:noFill/>
            </a:ln>
            <a:effectLst/>
            <a:sp3d/>
          </c:spPr>
          <c:invertIfNegative val="0"/>
          <c:cat>
            <c:strRef>
              <c:f>GRAFI!$G$4</c:f>
              <c:strCache>
                <c:ptCount val="1"/>
                <c:pt idx="0">
                  <c:v>Prodaja</c:v>
                </c:pt>
              </c:strCache>
            </c:strRef>
          </c:cat>
          <c:val>
            <c:numRef>
              <c:f>GRAFI!$G$15</c:f>
              <c:numCache>
                <c:formatCode>_-* #,##0\ [$€-1]_-;\-* #,##0\ [$€-1]_-;_-* "-"\ [$€-1]_-;_-@_-</c:formatCode>
                <c:ptCount val="1"/>
                <c:pt idx="0">
                  <c:v>1978299</c:v>
                </c:pt>
              </c:numCache>
            </c:numRef>
          </c:val>
          <c:extLst>
            <c:ext xmlns:c16="http://schemas.microsoft.com/office/drawing/2014/chart" uri="{C3380CC4-5D6E-409C-BE32-E72D297353CC}">
              <c16:uniqueId val="{0000000A-1B5F-4073-B65F-7D407C1E27EF}"/>
            </c:ext>
          </c:extLst>
        </c:ser>
        <c:ser>
          <c:idx val="11"/>
          <c:order val="11"/>
          <c:tx>
            <c:strRef>
              <c:f>GRAFI!$A$16</c:f>
              <c:strCache>
                <c:ptCount val="1"/>
                <c:pt idx="0">
                  <c:v>05-Nov-19</c:v>
                </c:pt>
              </c:strCache>
            </c:strRef>
          </c:tx>
          <c:spPr>
            <a:solidFill>
              <a:schemeClr val="accent6">
                <a:lumMod val="60000"/>
              </a:schemeClr>
            </a:solidFill>
            <a:ln>
              <a:noFill/>
            </a:ln>
            <a:effectLst/>
            <a:sp3d/>
          </c:spPr>
          <c:invertIfNegative val="0"/>
          <c:cat>
            <c:strRef>
              <c:f>GRAFI!$G$4</c:f>
              <c:strCache>
                <c:ptCount val="1"/>
                <c:pt idx="0">
                  <c:v>Prodaja</c:v>
                </c:pt>
              </c:strCache>
            </c:strRef>
          </c:cat>
          <c:val>
            <c:numRef>
              <c:f>GRAFI!$G$16</c:f>
              <c:numCache>
                <c:formatCode>_-* #,##0\ [$€-1]_-;\-* #,##0\ [$€-1]_-;_-* "-"\ [$€-1]_-;_-@_-</c:formatCode>
                <c:ptCount val="1"/>
                <c:pt idx="0">
                  <c:v>914785</c:v>
                </c:pt>
              </c:numCache>
            </c:numRef>
          </c:val>
          <c:extLst>
            <c:ext xmlns:c16="http://schemas.microsoft.com/office/drawing/2014/chart" uri="{C3380CC4-5D6E-409C-BE32-E72D297353CC}">
              <c16:uniqueId val="{0000000B-1B5F-4073-B65F-7D407C1E27EF}"/>
            </c:ext>
          </c:extLst>
        </c:ser>
        <c:ser>
          <c:idx val="12"/>
          <c:order val="12"/>
          <c:tx>
            <c:strRef>
              <c:f>GRAFI!$A$17</c:f>
              <c:strCache>
                <c:ptCount val="1"/>
                <c:pt idx="0">
                  <c:v>19-Nov-19</c:v>
                </c:pt>
              </c:strCache>
            </c:strRef>
          </c:tx>
          <c:spPr>
            <a:solidFill>
              <a:schemeClr val="accent1">
                <a:lumMod val="80000"/>
                <a:lumOff val="20000"/>
              </a:schemeClr>
            </a:solidFill>
            <a:ln>
              <a:noFill/>
            </a:ln>
            <a:effectLst/>
            <a:sp3d/>
          </c:spPr>
          <c:invertIfNegative val="0"/>
          <c:cat>
            <c:strRef>
              <c:f>GRAFI!$G$4</c:f>
              <c:strCache>
                <c:ptCount val="1"/>
                <c:pt idx="0">
                  <c:v>Prodaja</c:v>
                </c:pt>
              </c:strCache>
            </c:strRef>
          </c:cat>
          <c:val>
            <c:numRef>
              <c:f>GRAFI!$G$17</c:f>
              <c:numCache>
                <c:formatCode>_-* #,##0\ [$€-1]_-;\-* #,##0\ [$€-1]_-;_-* "-"\ [$€-1]_-;_-@_-</c:formatCode>
                <c:ptCount val="1"/>
                <c:pt idx="0">
                  <c:v>1711222</c:v>
                </c:pt>
              </c:numCache>
            </c:numRef>
          </c:val>
          <c:extLst>
            <c:ext xmlns:c16="http://schemas.microsoft.com/office/drawing/2014/chart" uri="{C3380CC4-5D6E-409C-BE32-E72D297353CC}">
              <c16:uniqueId val="{0000000C-1B5F-4073-B65F-7D407C1E27EF}"/>
            </c:ext>
          </c:extLst>
        </c:ser>
        <c:ser>
          <c:idx val="13"/>
          <c:order val="13"/>
          <c:tx>
            <c:strRef>
              <c:f>GRAFI!$A$18</c:f>
              <c:strCache>
                <c:ptCount val="1"/>
                <c:pt idx="0">
                  <c:v>27-Nov-19</c:v>
                </c:pt>
              </c:strCache>
            </c:strRef>
          </c:tx>
          <c:spPr>
            <a:solidFill>
              <a:schemeClr val="accent2">
                <a:lumMod val="80000"/>
                <a:lumOff val="20000"/>
              </a:schemeClr>
            </a:solidFill>
            <a:ln>
              <a:noFill/>
            </a:ln>
            <a:effectLst/>
            <a:sp3d/>
          </c:spPr>
          <c:invertIfNegative val="0"/>
          <c:cat>
            <c:strRef>
              <c:f>GRAFI!$G$4</c:f>
              <c:strCache>
                <c:ptCount val="1"/>
                <c:pt idx="0">
                  <c:v>Prodaja</c:v>
                </c:pt>
              </c:strCache>
            </c:strRef>
          </c:cat>
          <c:val>
            <c:numRef>
              <c:f>GRAFI!$G$18</c:f>
              <c:numCache>
                <c:formatCode>_-* #,##0\ [$€-1]_-;\-* #,##0\ [$€-1]_-;_-* "-"\ [$€-1]_-;_-@_-</c:formatCode>
                <c:ptCount val="1"/>
                <c:pt idx="0">
                  <c:v>1257231</c:v>
                </c:pt>
              </c:numCache>
            </c:numRef>
          </c:val>
          <c:extLst>
            <c:ext xmlns:c16="http://schemas.microsoft.com/office/drawing/2014/chart" uri="{C3380CC4-5D6E-409C-BE32-E72D297353CC}">
              <c16:uniqueId val="{0000000D-1B5F-4073-B65F-7D407C1E27EF}"/>
            </c:ext>
          </c:extLst>
        </c:ser>
        <c:ser>
          <c:idx val="14"/>
          <c:order val="14"/>
          <c:tx>
            <c:strRef>
              <c:f>GRAFI!$A$19</c:f>
              <c:strCache>
                <c:ptCount val="1"/>
                <c:pt idx="0">
                  <c:v>25-Nov-19</c:v>
                </c:pt>
              </c:strCache>
            </c:strRef>
          </c:tx>
          <c:spPr>
            <a:solidFill>
              <a:schemeClr val="accent3">
                <a:lumMod val="80000"/>
                <a:lumOff val="20000"/>
              </a:schemeClr>
            </a:solidFill>
            <a:ln>
              <a:noFill/>
            </a:ln>
            <a:effectLst/>
            <a:sp3d/>
          </c:spPr>
          <c:invertIfNegative val="0"/>
          <c:cat>
            <c:strRef>
              <c:f>GRAFI!$G$4</c:f>
              <c:strCache>
                <c:ptCount val="1"/>
                <c:pt idx="0">
                  <c:v>Prodaja</c:v>
                </c:pt>
              </c:strCache>
            </c:strRef>
          </c:cat>
          <c:val>
            <c:numRef>
              <c:f>GRAFI!$G$19</c:f>
              <c:numCache>
                <c:formatCode>_-* #,##0\ [$€-1]_-;\-* #,##0\ [$€-1]_-;_-* "-"\ [$€-1]_-;_-@_-</c:formatCode>
                <c:ptCount val="1"/>
                <c:pt idx="0">
                  <c:v>4078740</c:v>
                </c:pt>
              </c:numCache>
            </c:numRef>
          </c:val>
          <c:extLst>
            <c:ext xmlns:c16="http://schemas.microsoft.com/office/drawing/2014/chart" uri="{C3380CC4-5D6E-409C-BE32-E72D297353CC}">
              <c16:uniqueId val="{0000000E-1B5F-4073-B65F-7D407C1E27EF}"/>
            </c:ext>
          </c:extLst>
        </c:ser>
        <c:ser>
          <c:idx val="15"/>
          <c:order val="15"/>
          <c:tx>
            <c:strRef>
              <c:f>GRAFI!$A$20</c:f>
              <c:strCache>
                <c:ptCount val="1"/>
                <c:pt idx="0">
                  <c:v>29-Nov-19</c:v>
                </c:pt>
              </c:strCache>
            </c:strRef>
          </c:tx>
          <c:spPr>
            <a:solidFill>
              <a:schemeClr val="accent4">
                <a:lumMod val="80000"/>
                <a:lumOff val="20000"/>
              </a:schemeClr>
            </a:solidFill>
            <a:ln>
              <a:noFill/>
            </a:ln>
            <a:effectLst/>
            <a:sp3d/>
          </c:spPr>
          <c:invertIfNegative val="0"/>
          <c:cat>
            <c:strRef>
              <c:f>GRAFI!$G$4</c:f>
              <c:strCache>
                <c:ptCount val="1"/>
                <c:pt idx="0">
                  <c:v>Prodaja</c:v>
                </c:pt>
              </c:strCache>
            </c:strRef>
          </c:cat>
          <c:val>
            <c:numRef>
              <c:f>GRAFI!$G$20</c:f>
              <c:numCache>
                <c:formatCode>_-* #,##0\ [$€-1]_-;\-* #,##0\ [$€-1]_-;_-* "-"\ [$€-1]_-;_-@_-</c:formatCode>
                <c:ptCount val="1"/>
                <c:pt idx="0">
                  <c:v>5897652</c:v>
                </c:pt>
              </c:numCache>
            </c:numRef>
          </c:val>
          <c:extLst>
            <c:ext xmlns:c16="http://schemas.microsoft.com/office/drawing/2014/chart" uri="{C3380CC4-5D6E-409C-BE32-E72D297353CC}">
              <c16:uniqueId val="{0000000F-1B5F-4073-B65F-7D407C1E27EF}"/>
            </c:ext>
          </c:extLst>
        </c:ser>
        <c:ser>
          <c:idx val="16"/>
          <c:order val="16"/>
          <c:tx>
            <c:strRef>
              <c:f>GRAFI!$A$21</c:f>
              <c:strCache>
                <c:ptCount val="1"/>
                <c:pt idx="0">
                  <c:v>25-Dec-19</c:v>
                </c:pt>
              </c:strCache>
            </c:strRef>
          </c:tx>
          <c:spPr>
            <a:solidFill>
              <a:schemeClr val="accent5">
                <a:lumMod val="80000"/>
                <a:lumOff val="20000"/>
              </a:schemeClr>
            </a:solidFill>
            <a:ln>
              <a:noFill/>
            </a:ln>
            <a:effectLst/>
            <a:sp3d/>
          </c:spPr>
          <c:invertIfNegative val="0"/>
          <c:cat>
            <c:strRef>
              <c:f>GRAFI!$G$4</c:f>
              <c:strCache>
                <c:ptCount val="1"/>
                <c:pt idx="0">
                  <c:v>Prodaja</c:v>
                </c:pt>
              </c:strCache>
            </c:strRef>
          </c:cat>
          <c:val>
            <c:numRef>
              <c:f>GRAFI!$G$21</c:f>
              <c:numCache>
                <c:formatCode>_-* #,##0\ [$€-1]_-;\-* #,##0\ [$€-1]_-;_-* "-"\ [$€-1]_-;_-@_-</c:formatCode>
                <c:ptCount val="1"/>
                <c:pt idx="0">
                  <c:v>4852863</c:v>
                </c:pt>
              </c:numCache>
            </c:numRef>
          </c:val>
          <c:extLst>
            <c:ext xmlns:c16="http://schemas.microsoft.com/office/drawing/2014/chart" uri="{C3380CC4-5D6E-409C-BE32-E72D297353CC}">
              <c16:uniqueId val="{00000010-1B5F-4073-B65F-7D407C1E27EF}"/>
            </c:ext>
          </c:extLst>
        </c:ser>
        <c:ser>
          <c:idx val="17"/>
          <c:order val="17"/>
          <c:tx>
            <c:strRef>
              <c:f>GRAFI!$A$22</c:f>
              <c:strCache>
                <c:ptCount val="1"/>
                <c:pt idx="0">
                  <c:v>27-Dec-19</c:v>
                </c:pt>
              </c:strCache>
            </c:strRef>
          </c:tx>
          <c:spPr>
            <a:solidFill>
              <a:schemeClr val="accent6">
                <a:lumMod val="80000"/>
                <a:lumOff val="20000"/>
              </a:schemeClr>
            </a:solidFill>
            <a:ln>
              <a:noFill/>
            </a:ln>
            <a:effectLst/>
            <a:sp3d/>
          </c:spPr>
          <c:invertIfNegative val="0"/>
          <c:cat>
            <c:strRef>
              <c:f>GRAFI!$G$4</c:f>
              <c:strCache>
                <c:ptCount val="1"/>
                <c:pt idx="0">
                  <c:v>Prodaja</c:v>
                </c:pt>
              </c:strCache>
            </c:strRef>
          </c:cat>
          <c:val>
            <c:numRef>
              <c:f>GRAFI!$G$22</c:f>
              <c:numCache>
                <c:formatCode>_-* #,##0\ [$€-1]_-;\-* #,##0\ [$€-1]_-;_-* "-"\ [$€-1]_-;_-@_-</c:formatCode>
                <c:ptCount val="1"/>
                <c:pt idx="0">
                  <c:v>4687422</c:v>
                </c:pt>
              </c:numCache>
            </c:numRef>
          </c:val>
          <c:extLst>
            <c:ext xmlns:c16="http://schemas.microsoft.com/office/drawing/2014/chart" uri="{C3380CC4-5D6E-409C-BE32-E72D297353CC}">
              <c16:uniqueId val="{00000011-1B5F-4073-B65F-7D407C1E27EF}"/>
            </c:ext>
          </c:extLst>
        </c:ser>
        <c:ser>
          <c:idx val="18"/>
          <c:order val="18"/>
          <c:tx>
            <c:strRef>
              <c:f>GRAFI!$A$23</c:f>
              <c:strCache>
                <c:ptCount val="1"/>
                <c:pt idx="0">
                  <c:v>30-Dec-19</c:v>
                </c:pt>
              </c:strCache>
            </c:strRef>
          </c:tx>
          <c:spPr>
            <a:solidFill>
              <a:schemeClr val="accent1">
                <a:lumMod val="80000"/>
              </a:schemeClr>
            </a:solidFill>
            <a:ln>
              <a:noFill/>
            </a:ln>
            <a:effectLst/>
            <a:sp3d/>
          </c:spPr>
          <c:invertIfNegative val="0"/>
          <c:cat>
            <c:strRef>
              <c:f>GRAFI!$G$4</c:f>
              <c:strCache>
                <c:ptCount val="1"/>
                <c:pt idx="0">
                  <c:v>Prodaja</c:v>
                </c:pt>
              </c:strCache>
            </c:strRef>
          </c:cat>
          <c:val>
            <c:numRef>
              <c:f>GRAFI!$G$23</c:f>
              <c:numCache>
                <c:formatCode>_-* #,##0\ [$€-1]_-;\-* #,##0\ [$€-1]_-;_-* "-"\ [$€-1]_-;_-@_-</c:formatCode>
                <c:ptCount val="1"/>
                <c:pt idx="0">
                  <c:v>1838220</c:v>
                </c:pt>
              </c:numCache>
            </c:numRef>
          </c:val>
          <c:extLst>
            <c:ext xmlns:c16="http://schemas.microsoft.com/office/drawing/2014/chart" uri="{C3380CC4-5D6E-409C-BE32-E72D297353CC}">
              <c16:uniqueId val="{00000012-1B5F-4073-B65F-7D407C1E27EF}"/>
            </c:ext>
          </c:extLst>
        </c:ser>
        <c:ser>
          <c:idx val="19"/>
          <c:order val="19"/>
          <c:tx>
            <c:strRef>
              <c:f>GRAFI!$A$24</c:f>
              <c:strCache>
                <c:ptCount val="1"/>
                <c:pt idx="0">
                  <c:v>15-Jan-20</c:v>
                </c:pt>
              </c:strCache>
            </c:strRef>
          </c:tx>
          <c:spPr>
            <a:solidFill>
              <a:schemeClr val="accent2">
                <a:lumMod val="80000"/>
              </a:schemeClr>
            </a:solidFill>
            <a:ln>
              <a:noFill/>
            </a:ln>
            <a:effectLst/>
            <a:sp3d/>
          </c:spPr>
          <c:invertIfNegative val="0"/>
          <c:cat>
            <c:strRef>
              <c:f>GRAFI!$G$4</c:f>
              <c:strCache>
                <c:ptCount val="1"/>
                <c:pt idx="0">
                  <c:v>Prodaja</c:v>
                </c:pt>
              </c:strCache>
            </c:strRef>
          </c:cat>
          <c:val>
            <c:numRef>
              <c:f>GRAFI!$G$24</c:f>
              <c:numCache>
                <c:formatCode>_-* #,##0\ [$€-1]_-;\-* #,##0\ [$€-1]_-;_-* "-"\ [$€-1]_-;_-@_-</c:formatCode>
                <c:ptCount val="1"/>
                <c:pt idx="0">
                  <c:v>1958181</c:v>
                </c:pt>
              </c:numCache>
            </c:numRef>
          </c:val>
          <c:extLst>
            <c:ext xmlns:c16="http://schemas.microsoft.com/office/drawing/2014/chart" uri="{C3380CC4-5D6E-409C-BE32-E72D297353CC}">
              <c16:uniqueId val="{00000013-1B5F-4073-B65F-7D407C1E27EF}"/>
            </c:ext>
          </c:extLst>
        </c:ser>
        <c:ser>
          <c:idx val="20"/>
          <c:order val="20"/>
          <c:tx>
            <c:strRef>
              <c:f>GRAFI!$A$25</c:f>
              <c:strCache>
                <c:ptCount val="1"/>
                <c:pt idx="0">
                  <c:v>25-Jan-20</c:v>
                </c:pt>
              </c:strCache>
            </c:strRef>
          </c:tx>
          <c:spPr>
            <a:solidFill>
              <a:schemeClr val="accent3">
                <a:lumMod val="80000"/>
              </a:schemeClr>
            </a:solidFill>
            <a:ln>
              <a:noFill/>
            </a:ln>
            <a:effectLst/>
            <a:sp3d/>
          </c:spPr>
          <c:invertIfNegative val="0"/>
          <c:cat>
            <c:strRef>
              <c:f>GRAFI!$G$4</c:f>
              <c:strCache>
                <c:ptCount val="1"/>
                <c:pt idx="0">
                  <c:v>Prodaja</c:v>
                </c:pt>
              </c:strCache>
            </c:strRef>
          </c:cat>
          <c:val>
            <c:numRef>
              <c:f>GRAFI!$G$25</c:f>
              <c:numCache>
                <c:formatCode>_-* #,##0\ [$€-1]_-;\-* #,##0\ [$€-1]_-;_-* "-"\ [$€-1]_-;_-@_-</c:formatCode>
                <c:ptCount val="1"/>
                <c:pt idx="0">
                  <c:v>1370705</c:v>
                </c:pt>
              </c:numCache>
            </c:numRef>
          </c:val>
          <c:extLst>
            <c:ext xmlns:c16="http://schemas.microsoft.com/office/drawing/2014/chart" uri="{C3380CC4-5D6E-409C-BE32-E72D297353CC}">
              <c16:uniqueId val="{00000014-1B5F-4073-B65F-7D407C1E27EF}"/>
            </c:ext>
          </c:extLst>
        </c:ser>
        <c:ser>
          <c:idx val="21"/>
          <c:order val="21"/>
          <c:tx>
            <c:strRef>
              <c:f>GRAFI!$A$26</c:f>
              <c:strCache>
                <c:ptCount val="1"/>
                <c:pt idx="0">
                  <c:v>29-Jan-20</c:v>
                </c:pt>
              </c:strCache>
            </c:strRef>
          </c:tx>
          <c:spPr>
            <a:solidFill>
              <a:schemeClr val="accent4">
                <a:lumMod val="80000"/>
              </a:schemeClr>
            </a:solidFill>
            <a:ln>
              <a:noFill/>
            </a:ln>
            <a:effectLst/>
            <a:sp3d/>
          </c:spPr>
          <c:invertIfNegative val="0"/>
          <c:cat>
            <c:strRef>
              <c:f>GRAFI!$G$4</c:f>
              <c:strCache>
                <c:ptCount val="1"/>
                <c:pt idx="0">
                  <c:v>Prodaja</c:v>
                </c:pt>
              </c:strCache>
            </c:strRef>
          </c:cat>
          <c:val>
            <c:numRef>
              <c:f>GRAFI!$G$26</c:f>
              <c:numCache>
                <c:formatCode>_-* #,##0\ [$€-1]_-;\-* #,##0\ [$€-1]_-;_-* "-"\ [$€-1]_-;_-@_-</c:formatCode>
                <c:ptCount val="1"/>
                <c:pt idx="0">
                  <c:v>1683109</c:v>
                </c:pt>
              </c:numCache>
            </c:numRef>
          </c:val>
          <c:extLst>
            <c:ext xmlns:c16="http://schemas.microsoft.com/office/drawing/2014/chart" uri="{C3380CC4-5D6E-409C-BE32-E72D297353CC}">
              <c16:uniqueId val="{00000015-1B5F-4073-B65F-7D407C1E27EF}"/>
            </c:ext>
          </c:extLst>
        </c:ser>
        <c:ser>
          <c:idx val="22"/>
          <c:order val="22"/>
          <c:tx>
            <c:strRef>
              <c:f>GRAFI!$A$27</c:f>
              <c:strCache>
                <c:ptCount val="1"/>
                <c:pt idx="0">
                  <c:v>01-Jan-20</c:v>
                </c:pt>
              </c:strCache>
            </c:strRef>
          </c:tx>
          <c:spPr>
            <a:solidFill>
              <a:schemeClr val="accent5">
                <a:lumMod val="80000"/>
              </a:schemeClr>
            </a:solidFill>
            <a:ln>
              <a:noFill/>
            </a:ln>
            <a:effectLst/>
            <a:sp3d/>
          </c:spPr>
          <c:invertIfNegative val="0"/>
          <c:cat>
            <c:strRef>
              <c:f>GRAFI!$G$4</c:f>
              <c:strCache>
                <c:ptCount val="1"/>
                <c:pt idx="0">
                  <c:v>Prodaja</c:v>
                </c:pt>
              </c:strCache>
            </c:strRef>
          </c:cat>
          <c:val>
            <c:numRef>
              <c:f>GRAFI!$G$27</c:f>
              <c:numCache>
                <c:formatCode>_-* #,##0\ [$€-1]_-;\-* #,##0\ [$€-1]_-;_-* "-"\ [$€-1]_-;_-@_-</c:formatCode>
                <c:ptCount val="1"/>
                <c:pt idx="0">
                  <c:v>5664927</c:v>
                </c:pt>
              </c:numCache>
            </c:numRef>
          </c:val>
          <c:extLst>
            <c:ext xmlns:c16="http://schemas.microsoft.com/office/drawing/2014/chart" uri="{C3380CC4-5D6E-409C-BE32-E72D297353CC}">
              <c16:uniqueId val="{00000016-1B5F-4073-B65F-7D407C1E27EF}"/>
            </c:ext>
          </c:extLst>
        </c:ser>
        <c:ser>
          <c:idx val="23"/>
          <c:order val="23"/>
          <c:tx>
            <c:strRef>
              <c:f>GRAFI!$A$28</c:f>
              <c:strCache>
                <c:ptCount val="1"/>
                <c:pt idx="0">
                  <c:v>02-Jan-20</c:v>
                </c:pt>
              </c:strCache>
            </c:strRef>
          </c:tx>
          <c:spPr>
            <a:solidFill>
              <a:schemeClr val="accent6">
                <a:lumMod val="80000"/>
              </a:schemeClr>
            </a:solidFill>
            <a:ln>
              <a:noFill/>
            </a:ln>
            <a:effectLst/>
            <a:sp3d/>
          </c:spPr>
          <c:invertIfNegative val="0"/>
          <c:cat>
            <c:strRef>
              <c:f>GRAFI!$G$4</c:f>
              <c:strCache>
                <c:ptCount val="1"/>
                <c:pt idx="0">
                  <c:v>Prodaja</c:v>
                </c:pt>
              </c:strCache>
            </c:strRef>
          </c:cat>
          <c:val>
            <c:numRef>
              <c:f>GRAFI!$G$28</c:f>
              <c:numCache>
                <c:formatCode>_-* #,##0\ [$€-1]_-;\-* #,##0\ [$€-1]_-;_-* "-"\ [$€-1]_-;_-@_-</c:formatCode>
                <c:ptCount val="1"/>
                <c:pt idx="0">
                  <c:v>7239424</c:v>
                </c:pt>
              </c:numCache>
            </c:numRef>
          </c:val>
          <c:extLst>
            <c:ext xmlns:c16="http://schemas.microsoft.com/office/drawing/2014/chart" uri="{C3380CC4-5D6E-409C-BE32-E72D297353CC}">
              <c16:uniqueId val="{00000017-1B5F-4073-B65F-7D407C1E27EF}"/>
            </c:ext>
          </c:extLst>
        </c:ser>
        <c:ser>
          <c:idx val="24"/>
          <c:order val="24"/>
          <c:tx>
            <c:strRef>
              <c:f>GRAFI!$A$29</c:f>
              <c:strCache>
                <c:ptCount val="1"/>
                <c:pt idx="0">
                  <c:v>02-Jan-20</c:v>
                </c:pt>
              </c:strCache>
            </c:strRef>
          </c:tx>
          <c:spPr>
            <a:solidFill>
              <a:schemeClr val="accent1">
                <a:lumMod val="60000"/>
                <a:lumOff val="40000"/>
              </a:schemeClr>
            </a:solidFill>
            <a:ln>
              <a:noFill/>
            </a:ln>
            <a:effectLst/>
            <a:sp3d/>
          </c:spPr>
          <c:invertIfNegative val="0"/>
          <c:cat>
            <c:strRef>
              <c:f>GRAFI!$G$4</c:f>
              <c:strCache>
                <c:ptCount val="1"/>
                <c:pt idx="0">
                  <c:v>Prodaja</c:v>
                </c:pt>
              </c:strCache>
            </c:strRef>
          </c:cat>
          <c:val>
            <c:numRef>
              <c:f>GRAFI!$G$29</c:f>
              <c:numCache>
                <c:formatCode>_-* #,##0\ [$€-1]_-;\-* #,##0\ [$€-1]_-;_-* "-"\ [$€-1]_-;_-@_-</c:formatCode>
                <c:ptCount val="1"/>
                <c:pt idx="0">
                  <c:v>7874500</c:v>
                </c:pt>
              </c:numCache>
            </c:numRef>
          </c:val>
          <c:extLst>
            <c:ext xmlns:c16="http://schemas.microsoft.com/office/drawing/2014/chart" uri="{C3380CC4-5D6E-409C-BE32-E72D297353CC}">
              <c16:uniqueId val="{00000018-1B5F-4073-B65F-7D407C1E27EF}"/>
            </c:ext>
          </c:extLst>
        </c:ser>
        <c:ser>
          <c:idx val="25"/>
          <c:order val="25"/>
          <c:tx>
            <c:strRef>
              <c:f>GRAFI!$A$30</c:f>
              <c:strCache>
                <c:ptCount val="1"/>
                <c:pt idx="0">
                  <c:v>02-Jan-20</c:v>
                </c:pt>
              </c:strCache>
            </c:strRef>
          </c:tx>
          <c:spPr>
            <a:solidFill>
              <a:schemeClr val="accent2">
                <a:lumMod val="60000"/>
                <a:lumOff val="40000"/>
              </a:schemeClr>
            </a:solidFill>
            <a:ln>
              <a:noFill/>
            </a:ln>
            <a:effectLst/>
            <a:sp3d/>
          </c:spPr>
          <c:invertIfNegative val="0"/>
          <c:cat>
            <c:strRef>
              <c:f>GRAFI!$G$4</c:f>
              <c:strCache>
                <c:ptCount val="1"/>
                <c:pt idx="0">
                  <c:v>Prodaja</c:v>
                </c:pt>
              </c:strCache>
            </c:strRef>
          </c:cat>
          <c:val>
            <c:numRef>
              <c:f>GRAFI!$G$30</c:f>
              <c:numCache>
                <c:formatCode>_-* #,##0\ [$€-1]_-;\-* #,##0\ [$€-1]_-;_-* "-"\ [$€-1]_-;_-@_-</c:formatCode>
                <c:ptCount val="1"/>
                <c:pt idx="0">
                  <c:v>1096869</c:v>
                </c:pt>
              </c:numCache>
            </c:numRef>
          </c:val>
          <c:extLst>
            <c:ext xmlns:c16="http://schemas.microsoft.com/office/drawing/2014/chart" uri="{C3380CC4-5D6E-409C-BE32-E72D297353CC}">
              <c16:uniqueId val="{00000019-1B5F-4073-B65F-7D407C1E27EF}"/>
            </c:ext>
          </c:extLst>
        </c:ser>
        <c:dLbls>
          <c:showLegendKey val="0"/>
          <c:showVal val="0"/>
          <c:showCatName val="0"/>
          <c:showSerName val="0"/>
          <c:showPercent val="0"/>
          <c:showBubbleSize val="0"/>
        </c:dLbls>
        <c:gapWidth val="150"/>
        <c:shape val="box"/>
        <c:axId val="1691733056"/>
        <c:axId val="1691735968"/>
        <c:axId val="0"/>
      </c:bar3DChart>
      <c:catAx>
        <c:axId val="1691733056"/>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91735968"/>
        <c:crosses val="autoZero"/>
        <c:auto val="1"/>
        <c:lblAlgn val="ctr"/>
        <c:lblOffset val="100"/>
        <c:noMultiLvlLbl val="0"/>
      </c:catAx>
      <c:valAx>
        <c:axId val="1691735968"/>
        <c:scaling>
          <c:orientation val="minMax"/>
        </c:scaling>
        <c:delete val="0"/>
        <c:axPos val="l"/>
        <c:majorGridlines>
          <c:spPr>
            <a:ln w="9525" cap="flat" cmpd="sng" algn="ctr">
              <a:solidFill>
                <a:srgbClr val="FF0000"/>
              </a:solidFill>
              <a:round/>
            </a:ln>
            <a:effectLst/>
          </c:spPr>
        </c:majorGridlines>
        <c:numFmt formatCode="_-* #,##0\ [$€-1]_-;\-* #,##0\ [$€-1]_-;_-* &quot;-&quot;\ [$€-1]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917330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sl-SI"/>
              <a:t>3 TORTNI</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sl-SI"/>
        </a:p>
      </c:txPr>
    </c:title>
    <c:autoTitleDeleted val="0"/>
    <c:plotArea>
      <c:layout/>
      <c:pieChart>
        <c:varyColors val="1"/>
        <c:ser>
          <c:idx val="0"/>
          <c:order val="0"/>
          <c:tx>
            <c:strRef>
              <c:f>GRAFI!$B$127</c:f>
              <c:strCache>
                <c:ptCount val="1"/>
                <c:pt idx="0">
                  <c:v>Štetje</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1399-4E01-9DCC-4030F8CF2F88}"/>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1399-4E01-9DCC-4030F8CF2F88}"/>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1399-4E01-9DCC-4030F8CF2F88}"/>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1399-4E01-9DCC-4030F8CF2F88}"/>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1399-4E01-9DCC-4030F8CF2F88}"/>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1399-4E01-9DCC-4030F8CF2F88}"/>
              </c:ext>
            </c:extLst>
          </c:dPt>
          <c:dPt>
            <c:idx val="6"/>
            <c:bubble3D val="0"/>
            <c:spPr>
              <a:solidFill>
                <a:schemeClr val="accent1">
                  <a:lumMod val="60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D-1399-4E01-9DCC-4030F8CF2F88}"/>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sl-SI"/>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GRAFI!$A$128:$A$134</c:f>
              <c:strCache>
                <c:ptCount val="7"/>
                <c:pt idx="0">
                  <c:v>ABC Corporation</c:v>
                </c:pt>
                <c:pt idx="1">
                  <c:v>Bridges Company</c:v>
                </c:pt>
                <c:pt idx="2">
                  <c:v>Timefall Inc.</c:v>
                </c:pt>
                <c:pt idx="3">
                  <c:v>Chiral Corporation</c:v>
                </c:pt>
                <c:pt idx="4">
                  <c:v>Titan Industries</c:v>
                </c:pt>
                <c:pt idx="5">
                  <c:v>Eagle Security</c:v>
                </c:pt>
                <c:pt idx="6">
                  <c:v>Sol Company</c:v>
                </c:pt>
              </c:strCache>
            </c:strRef>
          </c:cat>
          <c:val>
            <c:numRef>
              <c:f>GRAFI!$B$128:$B$134</c:f>
              <c:numCache>
                <c:formatCode>General</c:formatCode>
                <c:ptCount val="7"/>
                <c:pt idx="0">
                  <c:v>1</c:v>
                </c:pt>
                <c:pt idx="1">
                  <c:v>1</c:v>
                </c:pt>
                <c:pt idx="2">
                  <c:v>7</c:v>
                </c:pt>
                <c:pt idx="3">
                  <c:v>1</c:v>
                </c:pt>
                <c:pt idx="4">
                  <c:v>12</c:v>
                </c:pt>
                <c:pt idx="5">
                  <c:v>3</c:v>
                </c:pt>
                <c:pt idx="6">
                  <c:v>1</c:v>
                </c:pt>
              </c:numCache>
            </c:numRef>
          </c:val>
          <c:extLst>
            <c:ext xmlns:c16="http://schemas.microsoft.com/office/drawing/2014/chart" uri="{C3380CC4-5D6E-409C-BE32-E72D297353CC}">
              <c16:uniqueId val="{00000000-B07C-4936-AF94-5837139472F0}"/>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sl-SI"/>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strRef>
              <c:f>GRAFI!$F$4</c:f>
              <c:strCache>
                <c:ptCount val="1"/>
                <c:pt idx="0">
                  <c:v>Cena</c:v>
                </c:pt>
              </c:strCache>
            </c:strRef>
          </c:tx>
          <c:spPr>
            <a:ln w="28575" cap="rnd">
              <a:solidFill>
                <a:schemeClr val="accent1"/>
              </a:solidFill>
              <a:round/>
            </a:ln>
            <a:effectLst/>
          </c:spPr>
          <c:marker>
            <c:symbol val="none"/>
          </c:marker>
          <c:val>
            <c:numRef>
              <c:f>GRAFI!$F$5:$F$30</c:f>
              <c:numCache>
                <c:formatCode>_-* #,##0\ [$€-1]_-;\-* #,##0\ [$€-1]_-;_-* "-"\ [$€-1]_-;_-@_-</c:formatCode>
                <c:ptCount val="26"/>
                <c:pt idx="0">
                  <c:v>620927</c:v>
                </c:pt>
                <c:pt idx="1">
                  <c:v>2532956</c:v>
                </c:pt>
                <c:pt idx="2">
                  <c:v>598287</c:v>
                </c:pt>
                <c:pt idx="3">
                  <c:v>319550</c:v>
                </c:pt>
                <c:pt idx="4">
                  <c:v>1698227</c:v>
                </c:pt>
                <c:pt idx="5">
                  <c:v>913322</c:v>
                </c:pt>
                <c:pt idx="6">
                  <c:v>876327</c:v>
                </c:pt>
                <c:pt idx="7">
                  <c:v>342811</c:v>
                </c:pt>
                <c:pt idx="8">
                  <c:v>616396</c:v>
                </c:pt>
                <c:pt idx="9">
                  <c:v>4116020</c:v>
                </c:pt>
                <c:pt idx="10">
                  <c:v>660000</c:v>
                </c:pt>
                <c:pt idx="11">
                  <c:v>228876</c:v>
                </c:pt>
                <c:pt idx="12">
                  <c:v>729835</c:v>
                </c:pt>
                <c:pt idx="13">
                  <c:v>553551</c:v>
                </c:pt>
                <c:pt idx="14">
                  <c:v>1244348</c:v>
                </c:pt>
                <c:pt idx="15">
                  <c:v>2686453</c:v>
                </c:pt>
                <c:pt idx="16">
                  <c:v>2076115</c:v>
                </c:pt>
                <c:pt idx="17">
                  <c:v>1904840</c:v>
                </c:pt>
                <c:pt idx="18">
                  <c:v>740195</c:v>
                </c:pt>
                <c:pt idx="19">
                  <c:v>525195</c:v>
                </c:pt>
                <c:pt idx="20">
                  <c:v>488559</c:v>
                </c:pt>
                <c:pt idx="21">
                  <c:v>516876</c:v>
                </c:pt>
                <c:pt idx="22">
                  <c:v>1698733</c:v>
                </c:pt>
                <c:pt idx="23">
                  <c:v>2476489</c:v>
                </c:pt>
                <c:pt idx="24">
                  <c:v>3219058</c:v>
                </c:pt>
                <c:pt idx="25">
                  <c:v>498938</c:v>
                </c:pt>
              </c:numCache>
            </c:numRef>
          </c:val>
          <c:smooth val="0"/>
          <c:extLst>
            <c:ext xmlns:c16="http://schemas.microsoft.com/office/drawing/2014/chart" uri="{C3380CC4-5D6E-409C-BE32-E72D297353CC}">
              <c16:uniqueId val="{00000000-A27E-457A-81A9-307FEDC0D8DD}"/>
            </c:ext>
          </c:extLst>
        </c:ser>
        <c:ser>
          <c:idx val="1"/>
          <c:order val="1"/>
          <c:tx>
            <c:strRef>
              <c:f>GRAFI!$G$4</c:f>
              <c:strCache>
                <c:ptCount val="1"/>
                <c:pt idx="0">
                  <c:v>Prodaja</c:v>
                </c:pt>
              </c:strCache>
            </c:strRef>
          </c:tx>
          <c:spPr>
            <a:ln w="28575" cap="rnd">
              <a:solidFill>
                <a:schemeClr val="accent2"/>
              </a:solidFill>
              <a:round/>
            </a:ln>
            <a:effectLst/>
          </c:spPr>
          <c:marker>
            <c:symbol val="none"/>
          </c:marker>
          <c:val>
            <c:numRef>
              <c:f>GRAFI!$G$5:$G$30</c:f>
              <c:numCache>
                <c:formatCode>_-* #,##0\ [$€-1]_-;\-* #,##0\ [$€-1]_-;_-* "-"\ [$€-1]_-;_-@_-</c:formatCode>
                <c:ptCount val="26"/>
                <c:pt idx="0">
                  <c:v>1741089</c:v>
                </c:pt>
                <c:pt idx="1">
                  <c:v>5149890</c:v>
                </c:pt>
                <c:pt idx="2">
                  <c:v>2300710</c:v>
                </c:pt>
                <c:pt idx="3">
                  <c:v>1148912</c:v>
                </c:pt>
                <c:pt idx="4">
                  <c:v>4599112</c:v>
                </c:pt>
                <c:pt idx="5">
                  <c:v>1917080</c:v>
                </c:pt>
                <c:pt idx="6">
                  <c:v>1757908</c:v>
                </c:pt>
                <c:pt idx="7">
                  <c:v>1209282</c:v>
                </c:pt>
                <c:pt idx="8">
                  <c:v>1581662</c:v>
                </c:pt>
                <c:pt idx="9">
                  <c:v>8376043</c:v>
                </c:pt>
                <c:pt idx="10">
                  <c:v>1978299</c:v>
                </c:pt>
                <c:pt idx="11">
                  <c:v>914785</c:v>
                </c:pt>
                <c:pt idx="12">
                  <c:v>1711222</c:v>
                </c:pt>
                <c:pt idx="13">
                  <c:v>1257231</c:v>
                </c:pt>
                <c:pt idx="14">
                  <c:v>4078740</c:v>
                </c:pt>
                <c:pt idx="15">
                  <c:v>5897652</c:v>
                </c:pt>
                <c:pt idx="16">
                  <c:v>4852863</c:v>
                </c:pt>
                <c:pt idx="17">
                  <c:v>4687422</c:v>
                </c:pt>
                <c:pt idx="18">
                  <c:v>1838220</c:v>
                </c:pt>
                <c:pt idx="19">
                  <c:v>1958181</c:v>
                </c:pt>
                <c:pt idx="20">
                  <c:v>1370705</c:v>
                </c:pt>
                <c:pt idx="21">
                  <c:v>1683109</c:v>
                </c:pt>
                <c:pt idx="22">
                  <c:v>5664927</c:v>
                </c:pt>
                <c:pt idx="23">
                  <c:v>7239424</c:v>
                </c:pt>
                <c:pt idx="24">
                  <c:v>7874500</c:v>
                </c:pt>
                <c:pt idx="25">
                  <c:v>1096869</c:v>
                </c:pt>
              </c:numCache>
            </c:numRef>
          </c:val>
          <c:smooth val="0"/>
          <c:extLst>
            <c:ext xmlns:c16="http://schemas.microsoft.com/office/drawing/2014/chart" uri="{C3380CC4-5D6E-409C-BE32-E72D297353CC}">
              <c16:uniqueId val="{00000001-A27E-457A-81A9-307FEDC0D8DD}"/>
            </c:ext>
          </c:extLst>
        </c:ser>
        <c:dLbls>
          <c:showLegendKey val="0"/>
          <c:showVal val="0"/>
          <c:showCatName val="0"/>
          <c:showSerName val="0"/>
          <c:showPercent val="0"/>
          <c:showBubbleSize val="0"/>
        </c:dLbls>
        <c:smooth val="0"/>
        <c:axId val="1755541216"/>
        <c:axId val="1755544960"/>
      </c:lineChart>
      <c:catAx>
        <c:axId val="175554121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55544960"/>
        <c:crosses val="autoZero"/>
        <c:auto val="1"/>
        <c:lblAlgn val="ctr"/>
        <c:lblOffset val="100"/>
        <c:noMultiLvlLbl val="0"/>
      </c:catAx>
      <c:valAx>
        <c:axId val="1755544960"/>
        <c:scaling>
          <c:orientation val="minMax"/>
        </c:scaling>
        <c:delete val="0"/>
        <c:axPos val="l"/>
        <c:majorGridlines>
          <c:spPr>
            <a:ln w="9525" cap="flat" cmpd="sng" algn="ctr">
              <a:solidFill>
                <a:schemeClr val="tx1">
                  <a:lumMod val="15000"/>
                  <a:lumOff val="85000"/>
                </a:schemeClr>
              </a:solidFill>
              <a:round/>
            </a:ln>
            <a:effectLst/>
          </c:spPr>
        </c:majorGridlines>
        <c:numFmt formatCode="_-* #,##0\ [$€-1]_-;\-* #,##0\ [$€-1]_-;_-* &quot;-&quot;\ [$€-1]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755541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sl-SI"/>
        </a:p>
      </c:txPr>
    </c:title>
    <c:autoTitleDeleted val="0"/>
    <c:plotArea>
      <c:layout/>
      <c:scatterChart>
        <c:scatterStyle val="lineMarker"/>
        <c:varyColors val="0"/>
        <c:ser>
          <c:idx val="1"/>
          <c:order val="1"/>
          <c:tx>
            <c:strRef>
              <c:f>GRAFI!$B$353</c:f>
              <c:strCache>
                <c:ptCount val="1"/>
                <c:pt idx="0">
                  <c:v>Zantedeschia</c:v>
                </c:pt>
              </c:strCache>
            </c:strRef>
          </c:tx>
          <c:spPr>
            <a:ln w="22225" cap="rnd">
              <a:solidFill>
                <a:schemeClr val="accent2"/>
              </a:solidFill>
              <a:round/>
            </a:ln>
            <a:effectLst/>
          </c:spPr>
          <c:marker>
            <c:symbol val="square"/>
            <c:size val="6"/>
            <c:spPr>
              <a:solidFill>
                <a:schemeClr val="accent2"/>
              </a:solidFill>
              <a:ln w="9525">
                <a:solidFill>
                  <a:schemeClr val="accent2"/>
                </a:solidFill>
                <a:round/>
              </a:ln>
              <a:effectLst/>
            </c:spPr>
          </c:marker>
          <c:yVal>
            <c:numRef>
              <c:f>GRAFI!$B$354:$B$374</c:f>
              <c:numCache>
                <c:formatCode>General</c:formatCode>
                <c:ptCount val="21"/>
                <c:pt idx="0">
                  <c:v>0</c:v>
                </c:pt>
                <c:pt idx="1">
                  <c:v>2</c:v>
                </c:pt>
                <c:pt idx="2">
                  <c:v>6</c:v>
                </c:pt>
                <c:pt idx="3">
                  <c:v>6</c:v>
                </c:pt>
                <c:pt idx="4">
                  <c:v>10</c:v>
                </c:pt>
                <c:pt idx="5">
                  <c:v>11</c:v>
                </c:pt>
                <c:pt idx="6">
                  <c:v>13</c:v>
                </c:pt>
                <c:pt idx="7">
                  <c:v>14</c:v>
                </c:pt>
                <c:pt idx="8">
                  <c:v>15</c:v>
                </c:pt>
                <c:pt idx="9">
                  <c:v>16</c:v>
                </c:pt>
                <c:pt idx="10">
                  <c:v>17</c:v>
                </c:pt>
                <c:pt idx="11">
                  <c:v>25</c:v>
                </c:pt>
                <c:pt idx="12">
                  <c:v>27</c:v>
                </c:pt>
                <c:pt idx="13">
                  <c:v>30</c:v>
                </c:pt>
                <c:pt idx="14">
                  <c:v>32</c:v>
                </c:pt>
                <c:pt idx="15">
                  <c:v>34</c:v>
                </c:pt>
                <c:pt idx="16">
                  <c:v>36</c:v>
                </c:pt>
                <c:pt idx="17">
                  <c:v>37</c:v>
                </c:pt>
                <c:pt idx="18">
                  <c:v>39</c:v>
                </c:pt>
                <c:pt idx="19">
                  <c:v>40</c:v>
                </c:pt>
                <c:pt idx="20">
                  <c:v>40</c:v>
                </c:pt>
              </c:numCache>
            </c:numRef>
          </c:yVal>
          <c:smooth val="0"/>
          <c:extLst>
            <c:ext xmlns:c16="http://schemas.microsoft.com/office/drawing/2014/chart" uri="{C3380CC4-5D6E-409C-BE32-E72D297353CC}">
              <c16:uniqueId val="{00000001-5F63-4A90-89BA-F23E9297A3B9}"/>
            </c:ext>
          </c:extLst>
        </c:ser>
        <c:ser>
          <c:idx val="2"/>
          <c:order val="2"/>
          <c:tx>
            <c:strRef>
              <c:f>GRAFI!$C$353</c:f>
              <c:strCache>
                <c:ptCount val="1"/>
                <c:pt idx="0">
                  <c:v>Celosia</c:v>
                </c:pt>
              </c:strCache>
            </c:strRef>
          </c:tx>
          <c:spPr>
            <a:ln w="22225" cap="rnd">
              <a:solidFill>
                <a:schemeClr val="accent3"/>
              </a:solidFill>
              <a:round/>
            </a:ln>
            <a:effectLst/>
          </c:spPr>
          <c:marker>
            <c:symbol val="triangle"/>
            <c:size val="6"/>
            <c:spPr>
              <a:solidFill>
                <a:schemeClr val="accent3"/>
              </a:solidFill>
              <a:ln w="9525">
                <a:solidFill>
                  <a:schemeClr val="accent3"/>
                </a:solidFill>
                <a:round/>
              </a:ln>
              <a:effectLst/>
            </c:spPr>
          </c:marker>
          <c:yVal>
            <c:numRef>
              <c:f>GRAFI!$C$354:$C$374</c:f>
              <c:numCache>
                <c:formatCode>General</c:formatCode>
                <c:ptCount val="21"/>
                <c:pt idx="0">
                  <c:v>0</c:v>
                </c:pt>
                <c:pt idx="1">
                  <c:v>0</c:v>
                </c:pt>
                <c:pt idx="2">
                  <c:v>0</c:v>
                </c:pt>
                <c:pt idx="3">
                  <c:v>0</c:v>
                </c:pt>
                <c:pt idx="4">
                  <c:v>0</c:v>
                </c:pt>
                <c:pt idx="5">
                  <c:v>0</c:v>
                </c:pt>
                <c:pt idx="6">
                  <c:v>1</c:v>
                </c:pt>
                <c:pt idx="7">
                  <c:v>1</c:v>
                </c:pt>
                <c:pt idx="8">
                  <c:v>2</c:v>
                </c:pt>
                <c:pt idx="9">
                  <c:v>2</c:v>
                </c:pt>
                <c:pt idx="10">
                  <c:v>3</c:v>
                </c:pt>
                <c:pt idx="11">
                  <c:v>3</c:v>
                </c:pt>
                <c:pt idx="12">
                  <c:v>4</c:v>
                </c:pt>
                <c:pt idx="13">
                  <c:v>8</c:v>
                </c:pt>
                <c:pt idx="14">
                  <c:v>10</c:v>
                </c:pt>
                <c:pt idx="15">
                  <c:v>13</c:v>
                </c:pt>
                <c:pt idx="16">
                  <c:v>16</c:v>
                </c:pt>
                <c:pt idx="17">
                  <c:v>20</c:v>
                </c:pt>
                <c:pt idx="18">
                  <c:v>23</c:v>
                </c:pt>
                <c:pt idx="19">
                  <c:v>25</c:v>
                </c:pt>
                <c:pt idx="20">
                  <c:v>25</c:v>
                </c:pt>
              </c:numCache>
            </c:numRef>
          </c:yVal>
          <c:smooth val="0"/>
          <c:extLst>
            <c:ext xmlns:c16="http://schemas.microsoft.com/office/drawing/2014/chart" uri="{C3380CC4-5D6E-409C-BE32-E72D297353CC}">
              <c16:uniqueId val="{00000002-5F63-4A90-89BA-F23E9297A3B9}"/>
            </c:ext>
          </c:extLst>
        </c:ser>
        <c:ser>
          <c:idx val="3"/>
          <c:order val="3"/>
          <c:tx>
            <c:strRef>
              <c:f>GRAFI!$D$353</c:f>
              <c:strCache>
                <c:ptCount val="1"/>
                <c:pt idx="0">
                  <c:v>Calendula</c:v>
                </c:pt>
              </c:strCache>
            </c:strRef>
          </c:tx>
          <c:spPr>
            <a:ln w="22225" cap="rnd">
              <a:solidFill>
                <a:schemeClr val="accent4"/>
              </a:solidFill>
              <a:round/>
            </a:ln>
            <a:effectLst/>
          </c:spPr>
          <c:marker>
            <c:symbol val="x"/>
            <c:size val="6"/>
            <c:spPr>
              <a:noFill/>
              <a:ln w="9525">
                <a:solidFill>
                  <a:schemeClr val="accent4"/>
                </a:solidFill>
                <a:round/>
              </a:ln>
              <a:effectLst/>
            </c:spPr>
          </c:marker>
          <c:yVal>
            <c:numRef>
              <c:f>GRAFI!$D$354:$D$374</c:f>
              <c:numCache>
                <c:formatCode>General</c:formatCode>
                <c:ptCount val="21"/>
                <c:pt idx="0">
                  <c:v>0</c:v>
                </c:pt>
                <c:pt idx="1">
                  <c:v>1</c:v>
                </c:pt>
                <c:pt idx="2">
                  <c:v>2</c:v>
                </c:pt>
                <c:pt idx="3">
                  <c:v>2</c:v>
                </c:pt>
                <c:pt idx="4">
                  <c:v>2</c:v>
                </c:pt>
                <c:pt idx="5">
                  <c:v>2</c:v>
                </c:pt>
                <c:pt idx="6">
                  <c:v>3</c:v>
                </c:pt>
                <c:pt idx="7">
                  <c:v>4</c:v>
                </c:pt>
                <c:pt idx="8">
                  <c:v>5</c:v>
                </c:pt>
                <c:pt idx="9">
                  <c:v>7</c:v>
                </c:pt>
                <c:pt idx="10">
                  <c:v>9</c:v>
                </c:pt>
                <c:pt idx="11">
                  <c:v>11</c:v>
                </c:pt>
                <c:pt idx="12">
                  <c:v>12</c:v>
                </c:pt>
                <c:pt idx="13">
                  <c:v>13</c:v>
                </c:pt>
                <c:pt idx="14">
                  <c:v>14</c:v>
                </c:pt>
                <c:pt idx="15">
                  <c:v>15</c:v>
                </c:pt>
                <c:pt idx="16">
                  <c:v>15</c:v>
                </c:pt>
                <c:pt idx="17">
                  <c:v>15</c:v>
                </c:pt>
                <c:pt idx="18">
                  <c:v>15</c:v>
                </c:pt>
                <c:pt idx="19">
                  <c:v>15</c:v>
                </c:pt>
                <c:pt idx="20">
                  <c:v>15</c:v>
                </c:pt>
              </c:numCache>
            </c:numRef>
          </c:yVal>
          <c:smooth val="0"/>
          <c:extLst>
            <c:ext xmlns:c16="http://schemas.microsoft.com/office/drawing/2014/chart" uri="{C3380CC4-5D6E-409C-BE32-E72D297353CC}">
              <c16:uniqueId val="{00000003-5F63-4A90-89BA-F23E9297A3B9}"/>
            </c:ext>
          </c:extLst>
        </c:ser>
        <c:dLbls>
          <c:showLegendKey val="0"/>
          <c:showVal val="0"/>
          <c:showCatName val="0"/>
          <c:showSerName val="0"/>
          <c:showPercent val="0"/>
          <c:showBubbleSize val="0"/>
        </c:dLbls>
        <c:axId val="2047773248"/>
        <c:axId val="8650304"/>
        <c:extLst>
          <c:ext xmlns:c15="http://schemas.microsoft.com/office/drawing/2012/chart" uri="{02D57815-91ED-43cb-92C2-25804820EDAC}">
            <c15:filteredScatterSeries>
              <c15:ser>
                <c:idx val="0"/>
                <c:order val="0"/>
                <c:tx>
                  <c:strRef>
                    <c:extLst>
                      <c:ext uri="{02D57815-91ED-43cb-92C2-25804820EDAC}">
                        <c15:formulaRef>
                          <c15:sqref>GRAFI!$A$353</c15:sqref>
                        </c15:formulaRef>
                      </c:ext>
                    </c:extLst>
                    <c:strCache>
                      <c:ptCount val="1"/>
                      <c:pt idx="0">
                        <c:v>Period</c:v>
                      </c:pt>
                    </c:strCache>
                  </c:strRef>
                </c:tx>
                <c:spPr>
                  <a:ln w="22225" cap="rnd">
                    <a:solidFill>
                      <a:schemeClr val="accent1"/>
                    </a:solidFill>
                    <a:round/>
                  </a:ln>
                  <a:effectLst/>
                </c:spPr>
                <c:marker>
                  <c:symbol val="diamond"/>
                  <c:size val="6"/>
                  <c:spPr>
                    <a:solidFill>
                      <a:schemeClr val="accent1"/>
                    </a:solidFill>
                    <a:ln w="9525">
                      <a:solidFill>
                        <a:schemeClr val="accent1"/>
                      </a:solidFill>
                      <a:round/>
                    </a:ln>
                    <a:effectLst/>
                  </c:spPr>
                </c:marker>
                <c:yVal>
                  <c:numRef>
                    <c:extLst>
                      <c:ext uri="{02D57815-91ED-43cb-92C2-25804820EDAC}">
                        <c15:formulaRef>
                          <c15:sqref>GRAFI!$A$354:$A$374</c15:sqref>
                        </c15:formulaRef>
                      </c:ext>
                    </c:extLst>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yVal>
                <c:smooth val="0"/>
                <c:extLst>
                  <c:ext xmlns:c16="http://schemas.microsoft.com/office/drawing/2014/chart" uri="{C3380CC4-5D6E-409C-BE32-E72D297353CC}">
                    <c16:uniqueId val="{00000000-5F63-4A90-89BA-F23E9297A3B9}"/>
                  </c:ext>
                </c:extLst>
              </c15:ser>
            </c15:filteredScatterSeries>
          </c:ext>
        </c:extLst>
      </c:scatterChart>
      <c:valAx>
        <c:axId val="2047773248"/>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sl-SI"/>
          </a:p>
        </c:txPr>
        <c:crossAx val="8650304"/>
        <c:crosses val="autoZero"/>
        <c:crossBetween val="midCat"/>
      </c:valAx>
      <c:valAx>
        <c:axId val="8650304"/>
        <c:scaling>
          <c:orientation val="minMax"/>
        </c:scaling>
        <c:delete val="0"/>
        <c:axPos val="l"/>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2047773248"/>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sl-SI"/>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I!$A$636:$A$647</c:f>
              <c:strCache>
                <c:ptCount val="12"/>
                <c:pt idx="0">
                  <c:v>jan</c:v>
                </c:pt>
                <c:pt idx="1">
                  <c:v>feb</c:v>
                </c:pt>
                <c:pt idx="2">
                  <c:v>mar</c:v>
                </c:pt>
                <c:pt idx="3">
                  <c:v>apr</c:v>
                </c:pt>
                <c:pt idx="4">
                  <c:v>maj</c:v>
                </c:pt>
                <c:pt idx="5">
                  <c:v>jun</c:v>
                </c:pt>
                <c:pt idx="6">
                  <c:v>jul</c:v>
                </c:pt>
                <c:pt idx="7">
                  <c:v>avg</c:v>
                </c:pt>
                <c:pt idx="8">
                  <c:v>sep</c:v>
                </c:pt>
                <c:pt idx="9">
                  <c:v>okt</c:v>
                </c:pt>
                <c:pt idx="10">
                  <c:v>nov</c:v>
                </c:pt>
                <c:pt idx="11">
                  <c:v>dec</c:v>
                </c:pt>
              </c:strCache>
            </c:strRef>
          </c:cat>
          <c:val>
            <c:numRef>
              <c:f>GRAFI!$B$636:$B$647</c:f>
              <c:numCache>
                <c:formatCode>General</c:formatCode>
                <c:ptCount val="12"/>
                <c:pt idx="0">
                  <c:v>3131</c:v>
                </c:pt>
                <c:pt idx="1">
                  <c:v>5432</c:v>
                </c:pt>
                <c:pt idx="2">
                  <c:v>2145</c:v>
                </c:pt>
                <c:pt idx="3">
                  <c:v>4212</c:v>
                </c:pt>
                <c:pt idx="4">
                  <c:v>6703</c:v>
                </c:pt>
                <c:pt idx="5">
                  <c:v>3300</c:v>
                </c:pt>
                <c:pt idx="6">
                  <c:v>3244</c:v>
                </c:pt>
                <c:pt idx="7">
                  <c:v>5512</c:v>
                </c:pt>
                <c:pt idx="8">
                  <c:v>2234</c:v>
                </c:pt>
                <c:pt idx="9">
                  <c:v>6680</c:v>
                </c:pt>
                <c:pt idx="10">
                  <c:v>3605</c:v>
                </c:pt>
                <c:pt idx="11">
                  <c:v>5210</c:v>
                </c:pt>
              </c:numCache>
            </c:numRef>
          </c:val>
          <c:extLst>
            <c:ext xmlns:c16="http://schemas.microsoft.com/office/drawing/2014/chart" uri="{C3380CC4-5D6E-409C-BE32-E72D297353CC}">
              <c16:uniqueId val="{00000000-D276-446D-AC94-0546E6483C22}"/>
            </c:ext>
          </c:extLst>
        </c:ser>
        <c:dLbls>
          <c:showLegendKey val="0"/>
          <c:showVal val="0"/>
          <c:showCatName val="0"/>
          <c:showSerName val="0"/>
          <c:showPercent val="0"/>
          <c:showBubbleSize val="0"/>
        </c:dLbls>
        <c:gapWidth val="219"/>
        <c:overlap val="-27"/>
        <c:axId val="1262346943"/>
        <c:axId val="1262353663"/>
      </c:barChart>
      <c:lineChart>
        <c:grouping val="standard"/>
        <c:varyColors val="0"/>
        <c:ser>
          <c:idx val="1"/>
          <c:order val="1"/>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sl-SI"/>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I!$A$636:$A$647</c:f>
              <c:strCache>
                <c:ptCount val="12"/>
                <c:pt idx="0">
                  <c:v>jan</c:v>
                </c:pt>
                <c:pt idx="1">
                  <c:v>feb</c:v>
                </c:pt>
                <c:pt idx="2">
                  <c:v>mar</c:v>
                </c:pt>
                <c:pt idx="3">
                  <c:v>apr</c:v>
                </c:pt>
                <c:pt idx="4">
                  <c:v>maj</c:v>
                </c:pt>
                <c:pt idx="5">
                  <c:v>jun</c:v>
                </c:pt>
                <c:pt idx="6">
                  <c:v>jul</c:v>
                </c:pt>
                <c:pt idx="7">
                  <c:v>avg</c:v>
                </c:pt>
                <c:pt idx="8">
                  <c:v>sep</c:v>
                </c:pt>
                <c:pt idx="9">
                  <c:v>okt</c:v>
                </c:pt>
                <c:pt idx="10">
                  <c:v>nov</c:v>
                </c:pt>
                <c:pt idx="11">
                  <c:v>dec</c:v>
                </c:pt>
              </c:strCache>
            </c:strRef>
          </c:cat>
          <c:val>
            <c:numRef>
              <c:f>GRAFI!$C$636:$C$647</c:f>
              <c:numCache>
                <c:formatCode>General</c:formatCode>
                <c:ptCount val="12"/>
                <c:pt idx="0">
                  <c:v>3131</c:v>
                </c:pt>
                <c:pt idx="1">
                  <c:v>8563</c:v>
                </c:pt>
                <c:pt idx="2">
                  <c:v>10708</c:v>
                </c:pt>
                <c:pt idx="3">
                  <c:v>14920</c:v>
                </c:pt>
                <c:pt idx="4">
                  <c:v>21623</c:v>
                </c:pt>
                <c:pt idx="5">
                  <c:v>24923</c:v>
                </c:pt>
                <c:pt idx="6">
                  <c:v>28167</c:v>
                </c:pt>
                <c:pt idx="7">
                  <c:v>33679</c:v>
                </c:pt>
                <c:pt idx="8">
                  <c:v>35913</c:v>
                </c:pt>
                <c:pt idx="9">
                  <c:v>42593</c:v>
                </c:pt>
                <c:pt idx="10">
                  <c:v>46198</c:v>
                </c:pt>
                <c:pt idx="11">
                  <c:v>51408</c:v>
                </c:pt>
              </c:numCache>
            </c:numRef>
          </c:val>
          <c:smooth val="0"/>
          <c:extLst>
            <c:ext xmlns:c16="http://schemas.microsoft.com/office/drawing/2014/chart" uri="{C3380CC4-5D6E-409C-BE32-E72D297353CC}">
              <c16:uniqueId val="{00000001-D276-446D-AC94-0546E6483C22}"/>
            </c:ext>
          </c:extLst>
        </c:ser>
        <c:dLbls>
          <c:showLegendKey val="0"/>
          <c:showVal val="0"/>
          <c:showCatName val="0"/>
          <c:showSerName val="0"/>
          <c:showPercent val="0"/>
          <c:showBubbleSize val="0"/>
        </c:dLbls>
        <c:marker val="1"/>
        <c:smooth val="0"/>
        <c:axId val="1262346943"/>
        <c:axId val="1262353663"/>
      </c:lineChart>
      <c:catAx>
        <c:axId val="1262346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262353663"/>
        <c:crosses val="autoZero"/>
        <c:auto val="1"/>
        <c:lblAlgn val="ctr"/>
        <c:lblOffset val="100"/>
        <c:noMultiLvlLbl val="0"/>
      </c:catAx>
      <c:valAx>
        <c:axId val="126235366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2623469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4]data-1'!$B$1</c:f>
              <c:strCache>
                <c:ptCount val="1"/>
                <c:pt idx="0">
                  <c:v>Sales($)</c:v>
                </c:pt>
              </c:strCache>
            </c:strRef>
          </c:tx>
          <c:spPr>
            <a:solidFill>
              <a:schemeClr val="accent1"/>
            </a:solidFill>
            <a:ln>
              <a:noFill/>
            </a:ln>
            <a:effectLst/>
          </c:spPr>
          <c:invertIfNegative val="0"/>
          <c:cat>
            <c:strRef>
              <c:f>'[4]data-1'!$A$2:$A$7</c:f>
              <c:strCache>
                <c:ptCount val="6"/>
                <c:pt idx="0">
                  <c:v>Hoodie</c:v>
                </c:pt>
                <c:pt idx="1">
                  <c:v>T-shirt</c:v>
                </c:pt>
                <c:pt idx="2">
                  <c:v>Sweater</c:v>
                </c:pt>
                <c:pt idx="3">
                  <c:v>Skirt</c:v>
                </c:pt>
                <c:pt idx="4">
                  <c:v>Trousers</c:v>
                </c:pt>
                <c:pt idx="5">
                  <c:v>Jacket</c:v>
                </c:pt>
              </c:strCache>
            </c:strRef>
          </c:cat>
          <c:val>
            <c:numRef>
              <c:f>'[4]data-1'!$B$2:$B$7</c:f>
              <c:numCache>
                <c:formatCode>General</c:formatCode>
                <c:ptCount val="6"/>
                <c:pt idx="0">
                  <c:v>300</c:v>
                </c:pt>
                <c:pt idx="1">
                  <c:v>380</c:v>
                </c:pt>
                <c:pt idx="2">
                  <c:v>500</c:v>
                </c:pt>
                <c:pt idx="3">
                  <c:v>480</c:v>
                </c:pt>
                <c:pt idx="4">
                  <c:v>520</c:v>
                </c:pt>
                <c:pt idx="5">
                  <c:v>325</c:v>
                </c:pt>
              </c:numCache>
            </c:numRef>
          </c:val>
          <c:extLst>
            <c:ext xmlns:c16="http://schemas.microsoft.com/office/drawing/2014/chart" uri="{C3380CC4-5D6E-409C-BE32-E72D297353CC}">
              <c16:uniqueId val="{00000000-D48D-4E83-9B8F-F0D2C46861F5}"/>
            </c:ext>
          </c:extLst>
        </c:ser>
        <c:dLbls>
          <c:showLegendKey val="0"/>
          <c:showVal val="0"/>
          <c:showCatName val="0"/>
          <c:showSerName val="0"/>
          <c:showPercent val="0"/>
          <c:showBubbleSize val="0"/>
        </c:dLbls>
        <c:gapWidth val="219"/>
        <c:overlap val="-27"/>
        <c:axId val="511774576"/>
        <c:axId val="511776544"/>
      </c:barChart>
      <c:lineChart>
        <c:grouping val="standard"/>
        <c:varyColors val="0"/>
        <c:ser>
          <c:idx val="1"/>
          <c:order val="1"/>
          <c:tx>
            <c:strRef>
              <c:f>'[4]data-1'!$C$1</c:f>
              <c:strCache>
                <c:ptCount val="1"/>
                <c:pt idx="0">
                  <c:v>Average</c:v>
                </c:pt>
              </c:strCache>
            </c:strRef>
          </c:tx>
          <c:spPr>
            <a:ln w="28575" cap="rnd">
              <a:solidFill>
                <a:schemeClr val="accent2"/>
              </a:solidFill>
              <a:round/>
            </a:ln>
            <a:effectLst/>
          </c:spPr>
          <c:marker>
            <c:symbol val="none"/>
          </c:marker>
          <c:dLbls>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48D-4E83-9B8F-F0D2C46861F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sl-SI"/>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data-1'!$A$2:$A$7</c:f>
              <c:strCache>
                <c:ptCount val="6"/>
                <c:pt idx="0">
                  <c:v>Hoodie</c:v>
                </c:pt>
                <c:pt idx="1">
                  <c:v>T-shirt</c:v>
                </c:pt>
                <c:pt idx="2">
                  <c:v>Sweater</c:v>
                </c:pt>
                <c:pt idx="3">
                  <c:v>Skirt</c:v>
                </c:pt>
                <c:pt idx="4">
                  <c:v>Trousers</c:v>
                </c:pt>
                <c:pt idx="5">
                  <c:v>Jacket</c:v>
                </c:pt>
              </c:strCache>
            </c:strRef>
          </c:cat>
          <c:val>
            <c:numRef>
              <c:f>'[4]data-1'!$C$2:$C$7</c:f>
              <c:numCache>
                <c:formatCode>General</c:formatCode>
                <c:ptCount val="6"/>
                <c:pt idx="0">
                  <c:v>417.5</c:v>
                </c:pt>
                <c:pt idx="1">
                  <c:v>417.5</c:v>
                </c:pt>
                <c:pt idx="2">
                  <c:v>417.5</c:v>
                </c:pt>
                <c:pt idx="3">
                  <c:v>417.5</c:v>
                </c:pt>
                <c:pt idx="4">
                  <c:v>417.5</c:v>
                </c:pt>
                <c:pt idx="5">
                  <c:v>417.5</c:v>
                </c:pt>
              </c:numCache>
            </c:numRef>
          </c:val>
          <c:smooth val="0"/>
          <c:extLst>
            <c:ext xmlns:c16="http://schemas.microsoft.com/office/drawing/2014/chart" uri="{C3380CC4-5D6E-409C-BE32-E72D297353CC}">
              <c16:uniqueId val="{00000002-D48D-4E83-9B8F-F0D2C46861F5}"/>
            </c:ext>
          </c:extLst>
        </c:ser>
        <c:dLbls>
          <c:showLegendKey val="0"/>
          <c:showVal val="0"/>
          <c:showCatName val="0"/>
          <c:showSerName val="0"/>
          <c:showPercent val="0"/>
          <c:showBubbleSize val="0"/>
        </c:dLbls>
        <c:marker val="1"/>
        <c:smooth val="0"/>
        <c:axId val="511774576"/>
        <c:axId val="511776544"/>
      </c:lineChart>
      <c:catAx>
        <c:axId val="511774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511776544"/>
        <c:crosses val="autoZero"/>
        <c:auto val="1"/>
        <c:lblAlgn val="ctr"/>
        <c:lblOffset val="100"/>
        <c:noMultiLvlLbl val="0"/>
      </c:catAx>
      <c:valAx>
        <c:axId val="51177654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511774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antt Char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barChart>
        <c:barDir val="bar"/>
        <c:grouping val="stacked"/>
        <c:varyColors val="0"/>
        <c:ser>
          <c:idx val="0"/>
          <c:order val="0"/>
          <c:spPr>
            <a:noFill/>
            <a:ln>
              <a:noFill/>
            </a:ln>
            <a:effectLst/>
          </c:spPr>
          <c:invertIfNegative val="0"/>
          <c:cat>
            <c:strRef>
              <c:f>'[5]quick gantt'!$A$2:$A$9</c:f>
              <c:strCache>
                <c:ptCount val="8"/>
                <c:pt idx="0">
                  <c:v>Gather demand</c:v>
                </c:pt>
                <c:pt idx="1">
                  <c:v>UI design</c:v>
                </c:pt>
                <c:pt idx="2">
                  <c:v>Coding</c:v>
                </c:pt>
                <c:pt idx="3">
                  <c:v>testing and feedback</c:v>
                </c:pt>
                <c:pt idx="4">
                  <c:v>Fix bugs</c:v>
                </c:pt>
                <c:pt idx="5">
                  <c:v>testing</c:v>
                </c:pt>
                <c:pt idx="6">
                  <c:v>Release new version</c:v>
                </c:pt>
                <c:pt idx="7">
                  <c:v>Article writing</c:v>
                </c:pt>
              </c:strCache>
            </c:strRef>
          </c:cat>
          <c:val>
            <c:numRef>
              <c:f>'[5]quick gantt'!$B$2:$B$9</c:f>
              <c:numCache>
                <c:formatCode>General</c:formatCode>
                <c:ptCount val="8"/>
                <c:pt idx="0">
                  <c:v>43711</c:v>
                </c:pt>
                <c:pt idx="1">
                  <c:v>43721</c:v>
                </c:pt>
                <c:pt idx="2">
                  <c:v>43744</c:v>
                </c:pt>
                <c:pt idx="3">
                  <c:v>43789</c:v>
                </c:pt>
                <c:pt idx="4">
                  <c:v>43794</c:v>
                </c:pt>
                <c:pt idx="5">
                  <c:v>43801</c:v>
                </c:pt>
                <c:pt idx="6">
                  <c:v>43809</c:v>
                </c:pt>
                <c:pt idx="7">
                  <c:v>43814</c:v>
                </c:pt>
              </c:numCache>
            </c:numRef>
          </c:val>
          <c:extLst>
            <c:ext xmlns:c16="http://schemas.microsoft.com/office/drawing/2014/chart" uri="{C3380CC4-5D6E-409C-BE32-E72D297353CC}">
              <c16:uniqueId val="{00000000-79A8-48F0-A989-6125D03FD633}"/>
            </c:ext>
          </c:extLst>
        </c:ser>
        <c:ser>
          <c:idx val="1"/>
          <c:order val="1"/>
          <c:tx>
            <c:v>Duration</c:v>
          </c:tx>
          <c:spPr>
            <a:solidFill>
              <a:schemeClr val="bg1">
                <a:lumMod val="65000"/>
              </a:schemeClr>
            </a:solidFill>
            <a:ln>
              <a:noFill/>
            </a:ln>
            <a:effectLst>
              <a:outerShdw blurRad="50800" dist="38100" dir="2700000" algn="tl" rotWithShape="0">
                <a:prstClr val="black">
                  <a:alpha val="40000"/>
                </a:prstClr>
              </a:outerShdw>
            </a:effectLst>
            <a:scene3d>
              <a:camera prst="orthographicFront"/>
              <a:lightRig rig="threePt" dir="t"/>
            </a:scene3d>
            <a:sp3d>
              <a:bevelT w="88900"/>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sl-SI"/>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5]quick gantt'!$D$2:$D$9</c:f>
              <c:numCache>
                <c:formatCode>General</c:formatCode>
                <c:ptCount val="8"/>
                <c:pt idx="0">
                  <c:v>7</c:v>
                </c:pt>
                <c:pt idx="1">
                  <c:v>32</c:v>
                </c:pt>
                <c:pt idx="2">
                  <c:v>40</c:v>
                </c:pt>
                <c:pt idx="3">
                  <c:v>10</c:v>
                </c:pt>
                <c:pt idx="4">
                  <c:v>15</c:v>
                </c:pt>
                <c:pt idx="5">
                  <c:v>7</c:v>
                </c:pt>
                <c:pt idx="6">
                  <c:v>2</c:v>
                </c:pt>
                <c:pt idx="7">
                  <c:v>8</c:v>
                </c:pt>
              </c:numCache>
            </c:numRef>
          </c:val>
          <c:extLst>
            <c:ext xmlns:c16="http://schemas.microsoft.com/office/drawing/2014/chart" uri="{C3380CC4-5D6E-409C-BE32-E72D297353CC}">
              <c16:uniqueId val="{00000001-79A8-48F0-A989-6125D03FD633}"/>
            </c:ext>
          </c:extLst>
        </c:ser>
        <c:dLbls>
          <c:showLegendKey val="0"/>
          <c:showVal val="0"/>
          <c:showCatName val="0"/>
          <c:showSerName val="0"/>
          <c:showPercent val="0"/>
          <c:showBubbleSize val="0"/>
        </c:dLbls>
        <c:gapWidth val="10"/>
        <c:overlap val="100"/>
        <c:axId val="305940144"/>
        <c:axId val="186922832"/>
      </c:barChart>
      <c:catAx>
        <c:axId val="30594014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86922832"/>
        <c:crosses val="autoZero"/>
        <c:auto val="1"/>
        <c:lblAlgn val="ctr"/>
        <c:lblOffset val="100"/>
        <c:noMultiLvlLbl val="0"/>
      </c:catAx>
      <c:valAx>
        <c:axId val="186922832"/>
        <c:scaling>
          <c:orientation val="minMax"/>
          <c:min val="43711"/>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3059401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les by Sales Team</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barChart>
        <c:barDir val="col"/>
        <c:grouping val="stacked"/>
        <c:varyColors val="0"/>
        <c:ser>
          <c:idx val="0"/>
          <c:order val="0"/>
          <c:tx>
            <c:strRef>
              <c:f>'[6]Stacked Column 2'!$D$4</c:f>
              <c:strCache>
                <c:ptCount val="1"/>
                <c:pt idx="0">
                  <c:v>Target Not Met</c:v>
                </c:pt>
              </c:strCache>
            </c:strRef>
          </c:tx>
          <c:spPr>
            <a:solidFill>
              <a:schemeClr val="accent1"/>
            </a:solidFill>
            <a:ln>
              <a:noFill/>
            </a:ln>
            <a:effectLst/>
          </c:spPr>
          <c:invertIfNegative val="0"/>
          <c:cat>
            <c:strRef>
              <c:f>'[6]Stacked Column 2'!$B$5:$B$9</c:f>
              <c:strCache>
                <c:ptCount val="5"/>
                <c:pt idx="0">
                  <c:v>Sales Team A</c:v>
                </c:pt>
                <c:pt idx="1">
                  <c:v>Sales Team B</c:v>
                </c:pt>
                <c:pt idx="2">
                  <c:v>Sales Team C</c:v>
                </c:pt>
                <c:pt idx="3">
                  <c:v>Sales Team D</c:v>
                </c:pt>
                <c:pt idx="4">
                  <c:v>Sales Team E</c:v>
                </c:pt>
              </c:strCache>
            </c:strRef>
          </c:cat>
          <c:val>
            <c:numRef>
              <c:f>'[6]Stacked Column 2'!$D$5:$D$9</c:f>
              <c:numCache>
                <c:formatCode>General</c:formatCode>
                <c:ptCount val="5"/>
                <c:pt idx="2">
                  <c:v>11099</c:v>
                </c:pt>
              </c:numCache>
            </c:numRef>
          </c:val>
          <c:extLst>
            <c:ext xmlns:c16="http://schemas.microsoft.com/office/drawing/2014/chart" uri="{C3380CC4-5D6E-409C-BE32-E72D297353CC}">
              <c16:uniqueId val="{00000000-B7D9-430F-939C-12830FD47FE9}"/>
            </c:ext>
          </c:extLst>
        </c:ser>
        <c:ser>
          <c:idx val="1"/>
          <c:order val="1"/>
          <c:tx>
            <c:strRef>
              <c:f>'[6]Stacked Column 2'!$E$4</c:f>
              <c:strCache>
                <c:ptCount val="1"/>
                <c:pt idx="0">
                  <c:v>Target Met</c:v>
                </c:pt>
              </c:strCache>
            </c:strRef>
          </c:tx>
          <c:spPr>
            <a:solidFill>
              <a:schemeClr val="accent2"/>
            </a:solidFill>
            <a:ln>
              <a:noFill/>
            </a:ln>
            <a:effectLst/>
          </c:spPr>
          <c:invertIfNegative val="0"/>
          <c:cat>
            <c:strRef>
              <c:f>'[6]Stacked Column 2'!$B$5:$B$9</c:f>
              <c:strCache>
                <c:ptCount val="5"/>
                <c:pt idx="0">
                  <c:v>Sales Team A</c:v>
                </c:pt>
                <c:pt idx="1">
                  <c:v>Sales Team B</c:v>
                </c:pt>
                <c:pt idx="2">
                  <c:v>Sales Team C</c:v>
                </c:pt>
                <c:pt idx="3">
                  <c:v>Sales Team D</c:v>
                </c:pt>
                <c:pt idx="4">
                  <c:v>Sales Team E</c:v>
                </c:pt>
              </c:strCache>
            </c:strRef>
          </c:cat>
          <c:val>
            <c:numRef>
              <c:f>'[6]Stacked Column 2'!$E$5:$E$9</c:f>
              <c:numCache>
                <c:formatCode>General</c:formatCode>
                <c:ptCount val="5"/>
                <c:pt idx="0">
                  <c:v>15271</c:v>
                </c:pt>
                <c:pt idx="1">
                  <c:v>13427</c:v>
                </c:pt>
                <c:pt idx="3">
                  <c:v>12894</c:v>
                </c:pt>
                <c:pt idx="4">
                  <c:v>26379</c:v>
                </c:pt>
              </c:numCache>
            </c:numRef>
          </c:val>
          <c:extLst>
            <c:ext xmlns:c16="http://schemas.microsoft.com/office/drawing/2014/chart" uri="{C3380CC4-5D6E-409C-BE32-E72D297353CC}">
              <c16:uniqueId val="{00000001-B7D9-430F-939C-12830FD47FE9}"/>
            </c:ext>
          </c:extLst>
        </c:ser>
        <c:dLbls>
          <c:showLegendKey val="0"/>
          <c:showVal val="0"/>
          <c:showCatName val="0"/>
          <c:showSerName val="0"/>
          <c:showPercent val="0"/>
          <c:showBubbleSize val="0"/>
        </c:dLbls>
        <c:gapWidth val="150"/>
        <c:overlap val="100"/>
        <c:axId val="1655843263"/>
        <c:axId val="1655837983"/>
      </c:barChart>
      <c:lineChart>
        <c:grouping val="standard"/>
        <c:varyColors val="0"/>
        <c:ser>
          <c:idx val="2"/>
          <c:order val="2"/>
          <c:tx>
            <c:strRef>
              <c:f>'[6]Stacked Column 2'!$F$4</c:f>
              <c:strCache>
                <c:ptCount val="1"/>
                <c:pt idx="0">
                  <c:v>Sales Target</c:v>
                </c:pt>
              </c:strCache>
            </c:strRef>
          </c:tx>
          <c:spPr>
            <a:ln w="22225" cap="rnd">
              <a:solidFill>
                <a:schemeClr val="accent3"/>
              </a:solidFill>
              <a:round/>
              <a:headEnd type="triangle"/>
              <a:tailEnd type="triangle"/>
            </a:ln>
            <a:effectLst/>
          </c:spPr>
          <c:marker>
            <c:symbol val="none"/>
          </c:marker>
          <c:cat>
            <c:strRef>
              <c:f>'[6]Stacked Column 2'!$B$5:$B$9</c:f>
              <c:strCache>
                <c:ptCount val="5"/>
                <c:pt idx="0">
                  <c:v>Sales Team A</c:v>
                </c:pt>
                <c:pt idx="1">
                  <c:v>Sales Team B</c:v>
                </c:pt>
                <c:pt idx="2">
                  <c:v>Sales Team C</c:v>
                </c:pt>
                <c:pt idx="3">
                  <c:v>Sales Team D</c:v>
                </c:pt>
                <c:pt idx="4">
                  <c:v>Sales Team E</c:v>
                </c:pt>
              </c:strCache>
            </c:strRef>
          </c:cat>
          <c:val>
            <c:numRef>
              <c:f>'[6]Stacked Column 2'!$F$5:$F$9</c:f>
              <c:numCache>
                <c:formatCode>General</c:formatCode>
                <c:ptCount val="5"/>
                <c:pt idx="0">
                  <c:v>12000</c:v>
                </c:pt>
                <c:pt idx="1">
                  <c:v>12000</c:v>
                </c:pt>
                <c:pt idx="2">
                  <c:v>12000</c:v>
                </c:pt>
                <c:pt idx="3">
                  <c:v>12000</c:v>
                </c:pt>
                <c:pt idx="4">
                  <c:v>12000</c:v>
                </c:pt>
              </c:numCache>
            </c:numRef>
          </c:val>
          <c:smooth val="0"/>
          <c:extLst>
            <c:ext xmlns:c16="http://schemas.microsoft.com/office/drawing/2014/chart" uri="{C3380CC4-5D6E-409C-BE32-E72D297353CC}">
              <c16:uniqueId val="{00000002-B7D9-430F-939C-12830FD47FE9}"/>
            </c:ext>
          </c:extLst>
        </c:ser>
        <c:dLbls>
          <c:showLegendKey val="0"/>
          <c:showVal val="0"/>
          <c:showCatName val="0"/>
          <c:showSerName val="0"/>
          <c:showPercent val="0"/>
          <c:showBubbleSize val="0"/>
        </c:dLbls>
        <c:marker val="1"/>
        <c:smooth val="0"/>
        <c:axId val="1655843263"/>
        <c:axId val="1655837983"/>
      </c:lineChart>
      <c:catAx>
        <c:axId val="16558432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55837983"/>
        <c:crosses val="autoZero"/>
        <c:auto val="1"/>
        <c:lblAlgn val="ctr"/>
        <c:lblOffset val="100"/>
        <c:noMultiLvlLbl val="0"/>
      </c:catAx>
      <c:valAx>
        <c:axId val="165583798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55843263"/>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mp;L Line Items</a:t>
            </a:r>
          </a:p>
        </c:rich>
      </c:tx>
      <c:layout>
        <c:manualLayout>
          <c:xMode val="edge"/>
          <c:yMode val="edge"/>
          <c:x val="0.42095470866141732"/>
          <c:y val="5.36193029490616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manualLayout>
          <c:layoutTarget val="inner"/>
          <c:xMode val="edge"/>
          <c:yMode val="edge"/>
          <c:x val="1.7452010498687668E-2"/>
          <c:y val="0.12900804289544238"/>
          <c:w val="0.96767109711286092"/>
          <c:h val="0.79637133830121098"/>
        </c:manualLayout>
      </c:layout>
      <c:barChart>
        <c:barDir val="col"/>
        <c:grouping val="clustered"/>
        <c:varyColors val="0"/>
        <c:ser>
          <c:idx val="0"/>
          <c:order val="0"/>
          <c:tx>
            <c:strRef>
              <c:f>[7]Column!$C$1</c:f>
              <c:strCache>
                <c:ptCount val="1"/>
                <c:pt idx="0">
                  <c:v>CY</c:v>
                </c:pt>
              </c:strCache>
            </c:strRef>
          </c:tx>
          <c:spPr>
            <a:solidFill>
              <a:schemeClr val="accent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sl-SI"/>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7]Column!$B$2:$B$7</c:f>
              <c:strCache>
                <c:ptCount val="6"/>
                <c:pt idx="0">
                  <c:v>Revenue</c:v>
                </c:pt>
                <c:pt idx="1">
                  <c:v>Sales Salaries</c:v>
                </c:pt>
                <c:pt idx="2">
                  <c:v>Admin Salaries</c:v>
                </c:pt>
                <c:pt idx="3">
                  <c:v>Rent &amp; Utilities</c:v>
                </c:pt>
                <c:pt idx="4">
                  <c:v>Legal &amp; Insurance</c:v>
                </c:pt>
                <c:pt idx="5">
                  <c:v>Other</c:v>
                </c:pt>
              </c:strCache>
            </c:strRef>
          </c:cat>
          <c:val>
            <c:numRef>
              <c:f>[7]Column!$C$2:$C$7</c:f>
              <c:numCache>
                <c:formatCode>General</c:formatCode>
                <c:ptCount val="6"/>
                <c:pt idx="0">
                  <c:v>8854</c:v>
                </c:pt>
                <c:pt idx="1">
                  <c:v>5007</c:v>
                </c:pt>
                <c:pt idx="2">
                  <c:v>5733</c:v>
                </c:pt>
                <c:pt idx="3">
                  <c:v>3206</c:v>
                </c:pt>
                <c:pt idx="4">
                  <c:v>4040</c:v>
                </c:pt>
                <c:pt idx="5">
                  <c:v>2902</c:v>
                </c:pt>
              </c:numCache>
            </c:numRef>
          </c:val>
          <c:extLst>
            <c:ext xmlns:c16="http://schemas.microsoft.com/office/drawing/2014/chart" uri="{C3380CC4-5D6E-409C-BE32-E72D297353CC}">
              <c16:uniqueId val="{00000000-10CA-44FE-8399-8D2AA648049D}"/>
            </c:ext>
          </c:extLst>
        </c:ser>
        <c:ser>
          <c:idx val="1"/>
          <c:order val="1"/>
          <c:tx>
            <c:strRef>
              <c:f>[7]Column!$D$1</c:f>
              <c:strCache>
                <c:ptCount val="1"/>
                <c:pt idx="0">
                  <c:v>PY</c:v>
                </c:pt>
              </c:strCache>
            </c:strRef>
          </c:tx>
          <c:spPr>
            <a:solidFill>
              <a:schemeClr val="accent2">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sl-SI"/>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7]Column!$B$2:$B$7</c:f>
              <c:strCache>
                <c:ptCount val="6"/>
                <c:pt idx="0">
                  <c:v>Revenue</c:v>
                </c:pt>
                <c:pt idx="1">
                  <c:v>Sales Salaries</c:v>
                </c:pt>
                <c:pt idx="2">
                  <c:v>Admin Salaries</c:v>
                </c:pt>
                <c:pt idx="3">
                  <c:v>Rent &amp; Utilities</c:v>
                </c:pt>
                <c:pt idx="4">
                  <c:v>Legal &amp; Insurance</c:v>
                </c:pt>
                <c:pt idx="5">
                  <c:v>Other</c:v>
                </c:pt>
              </c:strCache>
            </c:strRef>
          </c:cat>
          <c:val>
            <c:numRef>
              <c:f>[7]Column!$D$2:$D$7</c:f>
              <c:numCache>
                <c:formatCode>General</c:formatCode>
                <c:ptCount val="6"/>
                <c:pt idx="0">
                  <c:v>9850</c:v>
                </c:pt>
                <c:pt idx="1">
                  <c:v>5486</c:v>
                </c:pt>
                <c:pt idx="2">
                  <c:v>5333</c:v>
                </c:pt>
                <c:pt idx="3">
                  <c:v>3120</c:v>
                </c:pt>
                <c:pt idx="4">
                  <c:v>3980</c:v>
                </c:pt>
                <c:pt idx="5">
                  <c:v>2602</c:v>
                </c:pt>
              </c:numCache>
            </c:numRef>
          </c:val>
          <c:extLst>
            <c:ext xmlns:c16="http://schemas.microsoft.com/office/drawing/2014/chart" uri="{C3380CC4-5D6E-409C-BE32-E72D297353CC}">
              <c16:uniqueId val="{00000001-10CA-44FE-8399-8D2AA648049D}"/>
            </c:ext>
          </c:extLst>
        </c:ser>
        <c:dLbls>
          <c:showLegendKey val="0"/>
          <c:showVal val="0"/>
          <c:showCatName val="0"/>
          <c:showSerName val="0"/>
          <c:showPercent val="0"/>
          <c:showBubbleSize val="0"/>
        </c:dLbls>
        <c:gapWidth val="18"/>
        <c:axId val="559281536"/>
        <c:axId val="559281864"/>
      </c:barChart>
      <c:catAx>
        <c:axId val="55928153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559281864"/>
        <c:crosses val="autoZero"/>
        <c:auto val="1"/>
        <c:lblAlgn val="ctr"/>
        <c:lblOffset val="100"/>
        <c:noMultiLvlLbl val="0"/>
      </c:catAx>
      <c:valAx>
        <c:axId val="559281864"/>
        <c:scaling>
          <c:orientation val="minMax"/>
        </c:scaling>
        <c:delete val="1"/>
        <c:axPos val="l"/>
        <c:numFmt formatCode="General" sourceLinked="1"/>
        <c:majorTickMark val="none"/>
        <c:minorTickMark val="none"/>
        <c:tickLblPos val="nextTo"/>
        <c:crossAx val="559281536"/>
        <c:crosses val="autoZero"/>
        <c:crossBetween val="between"/>
      </c:valAx>
      <c:spPr>
        <a:noFill/>
        <a:ln>
          <a:noFill/>
        </a:ln>
        <a:effectLst/>
      </c:spPr>
    </c:plotArea>
    <c:legend>
      <c:legendPos val="b"/>
      <c:layout>
        <c:manualLayout>
          <c:xMode val="edge"/>
          <c:yMode val="edge"/>
          <c:x val="0.85646110236220474"/>
          <c:y val="2.8219515456010362E-2"/>
          <c:w val="9.7262362204724409E-2"/>
          <c:h val="7.104599860674251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40" b="1" i="0" u="none" strike="noStrike" baseline="0">
                <a:solidFill>
                  <a:schemeClr val="accent1">
                    <a:lumMod val="75000"/>
                  </a:schemeClr>
                </a:solidFill>
                <a:latin typeface="Arial"/>
                <a:ea typeface="Arial"/>
                <a:cs typeface="Arial"/>
              </a:defRPr>
            </a:pPr>
            <a:r>
              <a:rPr lang="en-AU">
                <a:solidFill>
                  <a:schemeClr val="accent1">
                    <a:lumMod val="75000"/>
                  </a:schemeClr>
                </a:solidFill>
              </a:rPr>
              <a:t>Monthly Reveue</a:t>
            </a:r>
            <a:r>
              <a:rPr lang="en-AU" baseline="0">
                <a:solidFill>
                  <a:schemeClr val="accent1">
                    <a:lumMod val="75000"/>
                  </a:schemeClr>
                </a:solidFill>
              </a:rPr>
              <a:t> Average</a:t>
            </a:r>
            <a:endParaRPr lang="en-AU">
              <a:solidFill>
                <a:schemeClr val="accent1">
                  <a:lumMod val="75000"/>
                </a:schemeClr>
              </a:solidFill>
            </a:endParaRPr>
          </a:p>
        </c:rich>
      </c:tx>
      <c:layout>
        <c:manualLayout>
          <c:xMode val="edge"/>
          <c:yMode val="edge"/>
          <c:x val="0.38862046376434356"/>
          <c:y val="0"/>
        </c:manualLayout>
      </c:layout>
      <c:overlay val="1"/>
    </c:title>
    <c:autoTitleDeleted val="0"/>
    <c:plotArea>
      <c:layout>
        <c:manualLayout>
          <c:layoutTarget val="inner"/>
          <c:xMode val="edge"/>
          <c:yMode val="edge"/>
          <c:x val="7.4287061124011386E-2"/>
          <c:y val="8.200353682155441E-2"/>
          <c:w val="0.90864337634070691"/>
          <c:h val="0.85816005483391011"/>
        </c:manualLayout>
      </c:layout>
      <c:lineChart>
        <c:grouping val="standard"/>
        <c:varyColors val="0"/>
        <c:ser>
          <c:idx val="1"/>
          <c:order val="0"/>
          <c:tx>
            <c:strRef>
              <c:f>[8]Data!$D$1</c:f>
              <c:strCache>
                <c:ptCount val="1"/>
                <c:pt idx="0">
                  <c:v>Jan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D$2:$D$61</c:f>
              <c:numCache>
                <c:formatCode>General</c:formatCode>
                <c:ptCount val="60"/>
                <c:pt idx="0">
                  <c:v>309575</c:v>
                </c:pt>
                <c:pt idx="1">
                  <c:v>309575</c:v>
                </c:pt>
                <c:pt idx="2">
                  <c:v>309575</c:v>
                </c:pt>
                <c:pt idx="3">
                  <c:v>309575</c:v>
                </c:pt>
                <c:pt idx="4">
                  <c:v>309575</c:v>
                </c:pt>
              </c:numCache>
            </c:numRef>
          </c:val>
          <c:smooth val="0"/>
          <c:extLst>
            <c:ext xmlns:c16="http://schemas.microsoft.com/office/drawing/2014/chart" uri="{C3380CC4-5D6E-409C-BE32-E72D297353CC}">
              <c16:uniqueId val="{00000000-DD16-4B8B-BA38-D57F21792187}"/>
            </c:ext>
          </c:extLst>
        </c:ser>
        <c:ser>
          <c:idx val="0"/>
          <c:order val="1"/>
          <c:tx>
            <c:strRef>
              <c:f>[8]Data!$C$1</c:f>
              <c:strCache>
                <c:ptCount val="1"/>
                <c:pt idx="0">
                  <c:v>Jan</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C$2:$C$61</c:f>
              <c:numCache>
                <c:formatCode>General</c:formatCode>
                <c:ptCount val="60"/>
                <c:pt idx="0">
                  <c:v>318725</c:v>
                </c:pt>
                <c:pt idx="1">
                  <c:v>320250</c:v>
                </c:pt>
                <c:pt idx="2">
                  <c:v>279075</c:v>
                </c:pt>
                <c:pt idx="3">
                  <c:v>292800</c:v>
                </c:pt>
                <c:pt idx="4">
                  <c:v>337025</c:v>
                </c:pt>
              </c:numCache>
            </c:numRef>
          </c:val>
          <c:smooth val="0"/>
          <c:extLst>
            <c:ext xmlns:c16="http://schemas.microsoft.com/office/drawing/2014/chart" uri="{C3380CC4-5D6E-409C-BE32-E72D297353CC}">
              <c16:uniqueId val="{00000001-DD16-4B8B-BA38-D57F21792187}"/>
            </c:ext>
          </c:extLst>
        </c:ser>
        <c:ser>
          <c:idx val="3"/>
          <c:order val="2"/>
          <c:tx>
            <c:strRef>
              <c:f>[8]Data!$G$1</c:f>
              <c:strCache>
                <c:ptCount val="1"/>
                <c:pt idx="0">
                  <c:v>Feb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G$2:$G$61</c:f>
              <c:numCache>
                <c:formatCode>General</c:formatCode>
                <c:ptCount val="60"/>
                <c:pt idx="5">
                  <c:v>266570</c:v>
                </c:pt>
                <c:pt idx="6">
                  <c:v>266570</c:v>
                </c:pt>
                <c:pt idx="7">
                  <c:v>266570</c:v>
                </c:pt>
                <c:pt idx="8">
                  <c:v>266570</c:v>
                </c:pt>
                <c:pt idx="9">
                  <c:v>266570</c:v>
                </c:pt>
              </c:numCache>
            </c:numRef>
          </c:val>
          <c:smooth val="0"/>
          <c:extLst>
            <c:ext xmlns:c16="http://schemas.microsoft.com/office/drawing/2014/chart" uri="{C3380CC4-5D6E-409C-BE32-E72D297353CC}">
              <c16:uniqueId val="{00000002-DD16-4B8B-BA38-D57F21792187}"/>
            </c:ext>
          </c:extLst>
        </c:ser>
        <c:ser>
          <c:idx val="2"/>
          <c:order val="3"/>
          <c:tx>
            <c:strRef>
              <c:f>[8]Data!$F$1</c:f>
              <c:strCache>
                <c:ptCount val="1"/>
                <c:pt idx="0">
                  <c:v>Feb</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F$2:$F$61</c:f>
              <c:numCache>
                <c:formatCode>General</c:formatCode>
                <c:ptCount val="60"/>
                <c:pt idx="5">
                  <c:v>301950</c:v>
                </c:pt>
                <c:pt idx="6">
                  <c:v>286700</c:v>
                </c:pt>
                <c:pt idx="7">
                  <c:v>269925</c:v>
                </c:pt>
                <c:pt idx="8">
                  <c:v>221125</c:v>
                </c:pt>
                <c:pt idx="9">
                  <c:v>253150</c:v>
                </c:pt>
              </c:numCache>
            </c:numRef>
          </c:val>
          <c:smooth val="0"/>
          <c:extLst>
            <c:ext xmlns:c16="http://schemas.microsoft.com/office/drawing/2014/chart" uri="{C3380CC4-5D6E-409C-BE32-E72D297353CC}">
              <c16:uniqueId val="{00000003-DD16-4B8B-BA38-D57F21792187}"/>
            </c:ext>
          </c:extLst>
        </c:ser>
        <c:ser>
          <c:idx val="5"/>
          <c:order val="4"/>
          <c:tx>
            <c:strRef>
              <c:f>[8]Data!$J$1</c:f>
              <c:strCache>
                <c:ptCount val="1"/>
                <c:pt idx="0">
                  <c:v>Mar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J$2:$J$61</c:f>
              <c:numCache>
                <c:formatCode>General</c:formatCode>
                <c:ptCount val="60"/>
                <c:pt idx="10">
                  <c:v>359900</c:v>
                </c:pt>
                <c:pt idx="11">
                  <c:v>359900</c:v>
                </c:pt>
                <c:pt idx="12">
                  <c:v>359900</c:v>
                </c:pt>
                <c:pt idx="13">
                  <c:v>359900</c:v>
                </c:pt>
                <c:pt idx="14">
                  <c:v>359900</c:v>
                </c:pt>
              </c:numCache>
            </c:numRef>
          </c:val>
          <c:smooth val="0"/>
          <c:extLst>
            <c:ext xmlns:c16="http://schemas.microsoft.com/office/drawing/2014/chart" uri="{C3380CC4-5D6E-409C-BE32-E72D297353CC}">
              <c16:uniqueId val="{00000004-DD16-4B8B-BA38-D57F21792187}"/>
            </c:ext>
          </c:extLst>
        </c:ser>
        <c:ser>
          <c:idx val="4"/>
          <c:order val="5"/>
          <c:tx>
            <c:strRef>
              <c:f>[8]Data!$I$1</c:f>
              <c:strCache>
                <c:ptCount val="1"/>
                <c:pt idx="0">
                  <c:v>Mar</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I$2:$I$61</c:f>
              <c:numCache>
                <c:formatCode>General</c:formatCode>
                <c:ptCount val="60"/>
                <c:pt idx="10">
                  <c:v>353800</c:v>
                </c:pt>
                <c:pt idx="11">
                  <c:v>369050</c:v>
                </c:pt>
                <c:pt idx="12">
                  <c:v>372100</c:v>
                </c:pt>
                <c:pt idx="13">
                  <c:v>340075</c:v>
                </c:pt>
                <c:pt idx="14">
                  <c:v>364475</c:v>
                </c:pt>
              </c:numCache>
            </c:numRef>
          </c:val>
          <c:smooth val="0"/>
          <c:extLst>
            <c:ext xmlns:c16="http://schemas.microsoft.com/office/drawing/2014/chart" uri="{C3380CC4-5D6E-409C-BE32-E72D297353CC}">
              <c16:uniqueId val="{00000005-DD16-4B8B-BA38-D57F21792187}"/>
            </c:ext>
          </c:extLst>
        </c:ser>
        <c:ser>
          <c:idx val="7"/>
          <c:order val="6"/>
          <c:tx>
            <c:strRef>
              <c:f>[8]Data!$M$1</c:f>
              <c:strCache>
                <c:ptCount val="1"/>
                <c:pt idx="0">
                  <c:v>Apr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M$2:$M$61</c:f>
              <c:numCache>
                <c:formatCode>General</c:formatCode>
                <c:ptCount val="60"/>
                <c:pt idx="15">
                  <c:v>371795</c:v>
                </c:pt>
                <c:pt idx="16">
                  <c:v>371795</c:v>
                </c:pt>
                <c:pt idx="17">
                  <c:v>371795</c:v>
                </c:pt>
                <c:pt idx="18">
                  <c:v>371795</c:v>
                </c:pt>
                <c:pt idx="19">
                  <c:v>371795</c:v>
                </c:pt>
              </c:numCache>
            </c:numRef>
          </c:val>
          <c:smooth val="0"/>
          <c:extLst>
            <c:ext xmlns:c16="http://schemas.microsoft.com/office/drawing/2014/chart" uri="{C3380CC4-5D6E-409C-BE32-E72D297353CC}">
              <c16:uniqueId val="{00000006-DD16-4B8B-BA38-D57F21792187}"/>
            </c:ext>
          </c:extLst>
        </c:ser>
        <c:ser>
          <c:idx val="6"/>
          <c:order val="7"/>
          <c:tx>
            <c:strRef>
              <c:f>[8]Data!$L$1</c:f>
              <c:strCache>
                <c:ptCount val="1"/>
                <c:pt idx="0">
                  <c:v>Apr</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L$2:$L$61</c:f>
              <c:numCache>
                <c:formatCode>General</c:formatCode>
                <c:ptCount val="60"/>
                <c:pt idx="15">
                  <c:v>337025</c:v>
                </c:pt>
                <c:pt idx="16">
                  <c:v>337025</c:v>
                </c:pt>
                <c:pt idx="17">
                  <c:v>385825</c:v>
                </c:pt>
                <c:pt idx="18">
                  <c:v>405650</c:v>
                </c:pt>
                <c:pt idx="19">
                  <c:v>393450</c:v>
                </c:pt>
              </c:numCache>
            </c:numRef>
          </c:val>
          <c:smooth val="0"/>
          <c:extLst>
            <c:ext xmlns:c16="http://schemas.microsoft.com/office/drawing/2014/chart" uri="{C3380CC4-5D6E-409C-BE32-E72D297353CC}">
              <c16:uniqueId val="{00000007-DD16-4B8B-BA38-D57F21792187}"/>
            </c:ext>
          </c:extLst>
        </c:ser>
        <c:ser>
          <c:idx val="9"/>
          <c:order val="8"/>
          <c:tx>
            <c:strRef>
              <c:f>[8]Data!$P$1</c:f>
              <c:strCache>
                <c:ptCount val="1"/>
                <c:pt idx="0">
                  <c:v>May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P$2:$P$61</c:f>
              <c:numCache>
                <c:formatCode>General</c:formatCode>
                <c:ptCount val="60"/>
                <c:pt idx="20">
                  <c:v>383995</c:v>
                </c:pt>
                <c:pt idx="21">
                  <c:v>383995</c:v>
                </c:pt>
                <c:pt idx="22">
                  <c:v>383995</c:v>
                </c:pt>
                <c:pt idx="23">
                  <c:v>383995</c:v>
                </c:pt>
                <c:pt idx="24">
                  <c:v>383995</c:v>
                </c:pt>
              </c:numCache>
            </c:numRef>
          </c:val>
          <c:smooth val="0"/>
          <c:extLst>
            <c:ext xmlns:c16="http://schemas.microsoft.com/office/drawing/2014/chart" uri="{C3380CC4-5D6E-409C-BE32-E72D297353CC}">
              <c16:uniqueId val="{00000008-DD16-4B8B-BA38-D57F21792187}"/>
            </c:ext>
          </c:extLst>
        </c:ser>
        <c:ser>
          <c:idx val="8"/>
          <c:order val="9"/>
          <c:tx>
            <c:strRef>
              <c:f>[8]Data!$O$1</c:f>
              <c:strCache>
                <c:ptCount val="1"/>
                <c:pt idx="0">
                  <c:v>May</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O$2:$O$61</c:f>
              <c:numCache>
                <c:formatCode>General</c:formatCode>
                <c:ptCount val="60"/>
                <c:pt idx="20">
                  <c:v>373625</c:v>
                </c:pt>
                <c:pt idx="21">
                  <c:v>352275</c:v>
                </c:pt>
                <c:pt idx="22">
                  <c:v>355325</c:v>
                </c:pt>
                <c:pt idx="23">
                  <c:v>430050</c:v>
                </c:pt>
                <c:pt idx="24">
                  <c:v>408700</c:v>
                </c:pt>
              </c:numCache>
            </c:numRef>
          </c:val>
          <c:smooth val="0"/>
          <c:extLst>
            <c:ext xmlns:c16="http://schemas.microsoft.com/office/drawing/2014/chart" uri="{C3380CC4-5D6E-409C-BE32-E72D297353CC}">
              <c16:uniqueId val="{00000009-DD16-4B8B-BA38-D57F21792187}"/>
            </c:ext>
          </c:extLst>
        </c:ser>
        <c:ser>
          <c:idx val="11"/>
          <c:order val="10"/>
          <c:tx>
            <c:strRef>
              <c:f>[8]Data!$S$1</c:f>
              <c:strCache>
                <c:ptCount val="1"/>
                <c:pt idx="0">
                  <c:v>Jun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S$2:$S$61</c:f>
              <c:numCache>
                <c:formatCode>General</c:formatCode>
                <c:ptCount val="60"/>
                <c:pt idx="25">
                  <c:v>423035</c:v>
                </c:pt>
                <c:pt idx="26">
                  <c:v>423035</c:v>
                </c:pt>
                <c:pt idx="27">
                  <c:v>423035</c:v>
                </c:pt>
                <c:pt idx="28">
                  <c:v>423035</c:v>
                </c:pt>
                <c:pt idx="29">
                  <c:v>423035</c:v>
                </c:pt>
              </c:numCache>
            </c:numRef>
          </c:val>
          <c:smooth val="0"/>
          <c:extLst>
            <c:ext xmlns:c16="http://schemas.microsoft.com/office/drawing/2014/chart" uri="{C3380CC4-5D6E-409C-BE32-E72D297353CC}">
              <c16:uniqueId val="{0000000A-DD16-4B8B-BA38-D57F21792187}"/>
            </c:ext>
          </c:extLst>
        </c:ser>
        <c:ser>
          <c:idx val="10"/>
          <c:order val="11"/>
          <c:tx>
            <c:strRef>
              <c:f>[8]Data!$R$1</c:f>
              <c:strCache>
                <c:ptCount val="1"/>
                <c:pt idx="0">
                  <c:v>Jun</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R$2:$R$61</c:f>
              <c:numCache>
                <c:formatCode>General</c:formatCode>
                <c:ptCount val="60"/>
                <c:pt idx="25">
                  <c:v>445300</c:v>
                </c:pt>
                <c:pt idx="26">
                  <c:v>431575</c:v>
                </c:pt>
                <c:pt idx="27">
                  <c:v>420900</c:v>
                </c:pt>
                <c:pt idx="28">
                  <c:v>413275</c:v>
                </c:pt>
                <c:pt idx="29">
                  <c:v>404125</c:v>
                </c:pt>
              </c:numCache>
            </c:numRef>
          </c:val>
          <c:smooth val="0"/>
          <c:extLst>
            <c:ext xmlns:c16="http://schemas.microsoft.com/office/drawing/2014/chart" uri="{C3380CC4-5D6E-409C-BE32-E72D297353CC}">
              <c16:uniqueId val="{0000000B-DD16-4B8B-BA38-D57F21792187}"/>
            </c:ext>
          </c:extLst>
        </c:ser>
        <c:ser>
          <c:idx val="13"/>
          <c:order val="12"/>
          <c:tx>
            <c:strRef>
              <c:f>[8]Data!$V$1</c:f>
              <c:strCache>
                <c:ptCount val="1"/>
                <c:pt idx="0">
                  <c:v>Jul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V$2:$V$61</c:f>
              <c:numCache>
                <c:formatCode>General</c:formatCode>
                <c:ptCount val="60"/>
                <c:pt idx="30">
                  <c:v>358375</c:v>
                </c:pt>
                <c:pt idx="31">
                  <c:v>358375</c:v>
                </c:pt>
                <c:pt idx="32">
                  <c:v>358375</c:v>
                </c:pt>
                <c:pt idx="33">
                  <c:v>358375</c:v>
                </c:pt>
                <c:pt idx="34">
                  <c:v>358375</c:v>
                </c:pt>
              </c:numCache>
            </c:numRef>
          </c:val>
          <c:smooth val="0"/>
          <c:extLst>
            <c:ext xmlns:c16="http://schemas.microsoft.com/office/drawing/2014/chart" uri="{C3380CC4-5D6E-409C-BE32-E72D297353CC}">
              <c16:uniqueId val="{0000000C-DD16-4B8B-BA38-D57F21792187}"/>
            </c:ext>
          </c:extLst>
        </c:ser>
        <c:ser>
          <c:idx val="12"/>
          <c:order val="13"/>
          <c:tx>
            <c:strRef>
              <c:f>[8]Data!$U$1</c:f>
              <c:strCache>
                <c:ptCount val="1"/>
                <c:pt idx="0">
                  <c:v>Jul</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U$2:$U$61</c:f>
              <c:numCache>
                <c:formatCode>General</c:formatCode>
                <c:ptCount val="60"/>
                <c:pt idx="30">
                  <c:v>382775</c:v>
                </c:pt>
                <c:pt idx="31">
                  <c:v>355325</c:v>
                </c:pt>
                <c:pt idx="32">
                  <c:v>358375</c:v>
                </c:pt>
                <c:pt idx="33">
                  <c:v>323300</c:v>
                </c:pt>
                <c:pt idx="34">
                  <c:v>372100</c:v>
                </c:pt>
              </c:numCache>
            </c:numRef>
          </c:val>
          <c:smooth val="0"/>
          <c:extLst>
            <c:ext xmlns:c16="http://schemas.microsoft.com/office/drawing/2014/chart" uri="{C3380CC4-5D6E-409C-BE32-E72D297353CC}">
              <c16:uniqueId val="{0000000D-DD16-4B8B-BA38-D57F21792187}"/>
            </c:ext>
          </c:extLst>
        </c:ser>
        <c:ser>
          <c:idx val="15"/>
          <c:order val="14"/>
          <c:tx>
            <c:strRef>
              <c:f>[8]Data!$Y$1</c:f>
              <c:strCache>
                <c:ptCount val="1"/>
                <c:pt idx="0">
                  <c:v>Aug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Y$2:$Y$61</c:f>
              <c:numCache>
                <c:formatCode>General</c:formatCode>
                <c:ptCount val="60"/>
                <c:pt idx="35">
                  <c:v>330925</c:v>
                </c:pt>
                <c:pt idx="36">
                  <c:v>330925</c:v>
                </c:pt>
                <c:pt idx="37">
                  <c:v>330925</c:v>
                </c:pt>
                <c:pt idx="38">
                  <c:v>330925</c:v>
                </c:pt>
                <c:pt idx="39">
                  <c:v>330925</c:v>
                </c:pt>
              </c:numCache>
            </c:numRef>
          </c:val>
          <c:smooth val="0"/>
          <c:extLst>
            <c:ext xmlns:c16="http://schemas.microsoft.com/office/drawing/2014/chart" uri="{C3380CC4-5D6E-409C-BE32-E72D297353CC}">
              <c16:uniqueId val="{0000000E-DD16-4B8B-BA38-D57F21792187}"/>
            </c:ext>
          </c:extLst>
        </c:ser>
        <c:ser>
          <c:idx val="14"/>
          <c:order val="15"/>
          <c:tx>
            <c:strRef>
              <c:f>[8]Data!$X$1</c:f>
              <c:strCache>
                <c:ptCount val="1"/>
                <c:pt idx="0">
                  <c:v>Aug</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X$2:$X$61</c:f>
              <c:numCache>
                <c:formatCode>General</c:formatCode>
                <c:ptCount val="60"/>
                <c:pt idx="35">
                  <c:v>355325</c:v>
                </c:pt>
                <c:pt idx="36">
                  <c:v>358375</c:v>
                </c:pt>
                <c:pt idx="37">
                  <c:v>306525</c:v>
                </c:pt>
                <c:pt idx="38">
                  <c:v>294325</c:v>
                </c:pt>
                <c:pt idx="39">
                  <c:v>340075</c:v>
                </c:pt>
              </c:numCache>
            </c:numRef>
          </c:val>
          <c:smooth val="0"/>
          <c:extLst>
            <c:ext xmlns:c16="http://schemas.microsoft.com/office/drawing/2014/chart" uri="{C3380CC4-5D6E-409C-BE32-E72D297353CC}">
              <c16:uniqueId val="{0000000F-DD16-4B8B-BA38-D57F21792187}"/>
            </c:ext>
          </c:extLst>
        </c:ser>
        <c:ser>
          <c:idx val="17"/>
          <c:order val="16"/>
          <c:tx>
            <c:strRef>
              <c:f>[8]Data!$AB$1</c:f>
              <c:strCache>
                <c:ptCount val="1"/>
                <c:pt idx="0">
                  <c:v>Sep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B$2:$AB$61</c:f>
              <c:numCache>
                <c:formatCode>General</c:formatCode>
                <c:ptCount val="60"/>
                <c:pt idx="40">
                  <c:v>366915</c:v>
                </c:pt>
                <c:pt idx="41">
                  <c:v>366915</c:v>
                </c:pt>
                <c:pt idx="42">
                  <c:v>366915</c:v>
                </c:pt>
                <c:pt idx="43">
                  <c:v>366915</c:v>
                </c:pt>
                <c:pt idx="44">
                  <c:v>366915</c:v>
                </c:pt>
              </c:numCache>
            </c:numRef>
          </c:val>
          <c:smooth val="0"/>
          <c:extLst>
            <c:ext xmlns:c16="http://schemas.microsoft.com/office/drawing/2014/chart" uri="{C3380CC4-5D6E-409C-BE32-E72D297353CC}">
              <c16:uniqueId val="{00000010-DD16-4B8B-BA38-D57F21792187}"/>
            </c:ext>
          </c:extLst>
        </c:ser>
        <c:ser>
          <c:idx val="16"/>
          <c:order val="17"/>
          <c:tx>
            <c:strRef>
              <c:f>[8]Data!$AA$1</c:f>
              <c:strCache>
                <c:ptCount val="1"/>
                <c:pt idx="0">
                  <c:v>Sep</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A$2:$AA$61</c:f>
              <c:numCache>
                <c:formatCode>General</c:formatCode>
                <c:ptCount val="60"/>
                <c:pt idx="40">
                  <c:v>356850</c:v>
                </c:pt>
                <c:pt idx="41">
                  <c:v>356850</c:v>
                </c:pt>
                <c:pt idx="42">
                  <c:v>324825</c:v>
                </c:pt>
                <c:pt idx="43">
                  <c:v>355325</c:v>
                </c:pt>
                <c:pt idx="44">
                  <c:v>440725</c:v>
                </c:pt>
              </c:numCache>
            </c:numRef>
          </c:val>
          <c:smooth val="0"/>
          <c:extLst>
            <c:ext xmlns:c16="http://schemas.microsoft.com/office/drawing/2014/chart" uri="{C3380CC4-5D6E-409C-BE32-E72D297353CC}">
              <c16:uniqueId val="{00000011-DD16-4B8B-BA38-D57F21792187}"/>
            </c:ext>
          </c:extLst>
        </c:ser>
        <c:ser>
          <c:idx val="19"/>
          <c:order val="18"/>
          <c:tx>
            <c:strRef>
              <c:f>[8]Data!$AE$1</c:f>
              <c:strCache>
                <c:ptCount val="1"/>
                <c:pt idx="0">
                  <c:v>Oct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E$2:$AE$61</c:f>
              <c:numCache>
                <c:formatCode>General</c:formatCode>
                <c:ptCount val="60"/>
                <c:pt idx="45">
                  <c:v>385215</c:v>
                </c:pt>
                <c:pt idx="46">
                  <c:v>385215</c:v>
                </c:pt>
                <c:pt idx="47">
                  <c:v>385215</c:v>
                </c:pt>
                <c:pt idx="48">
                  <c:v>385215</c:v>
                </c:pt>
                <c:pt idx="49">
                  <c:v>385215</c:v>
                </c:pt>
              </c:numCache>
            </c:numRef>
          </c:val>
          <c:smooth val="0"/>
          <c:extLst>
            <c:ext xmlns:c16="http://schemas.microsoft.com/office/drawing/2014/chart" uri="{C3380CC4-5D6E-409C-BE32-E72D297353CC}">
              <c16:uniqueId val="{00000012-DD16-4B8B-BA38-D57F21792187}"/>
            </c:ext>
          </c:extLst>
        </c:ser>
        <c:ser>
          <c:idx val="18"/>
          <c:order val="19"/>
          <c:tx>
            <c:strRef>
              <c:f>[8]Data!$AD$1</c:f>
              <c:strCache>
                <c:ptCount val="1"/>
                <c:pt idx="0">
                  <c:v>Oct</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D$2:$AD$61</c:f>
              <c:numCache>
                <c:formatCode>General</c:formatCode>
                <c:ptCount val="60"/>
                <c:pt idx="45">
                  <c:v>387350</c:v>
                </c:pt>
                <c:pt idx="46">
                  <c:v>356850</c:v>
                </c:pt>
                <c:pt idx="47">
                  <c:v>364475</c:v>
                </c:pt>
                <c:pt idx="48">
                  <c:v>373625</c:v>
                </c:pt>
                <c:pt idx="49">
                  <c:v>443775</c:v>
                </c:pt>
              </c:numCache>
            </c:numRef>
          </c:val>
          <c:smooth val="0"/>
          <c:extLst>
            <c:ext xmlns:c16="http://schemas.microsoft.com/office/drawing/2014/chart" uri="{C3380CC4-5D6E-409C-BE32-E72D297353CC}">
              <c16:uniqueId val="{00000013-DD16-4B8B-BA38-D57F21792187}"/>
            </c:ext>
          </c:extLst>
        </c:ser>
        <c:ser>
          <c:idx val="21"/>
          <c:order val="20"/>
          <c:tx>
            <c:strRef>
              <c:f>[8]Data!$AH$1</c:f>
              <c:strCache>
                <c:ptCount val="1"/>
                <c:pt idx="0">
                  <c:v>Nov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H$2:$AH$61</c:f>
              <c:numCache>
                <c:formatCode>General</c:formatCode>
                <c:ptCount val="60"/>
                <c:pt idx="50">
                  <c:v>349900</c:v>
                </c:pt>
                <c:pt idx="51">
                  <c:v>349900</c:v>
                </c:pt>
                <c:pt idx="52">
                  <c:v>349900</c:v>
                </c:pt>
                <c:pt idx="53">
                  <c:v>349900</c:v>
                </c:pt>
                <c:pt idx="54">
                  <c:v>349900</c:v>
                </c:pt>
              </c:numCache>
            </c:numRef>
          </c:val>
          <c:smooth val="0"/>
          <c:extLst>
            <c:ext xmlns:c16="http://schemas.microsoft.com/office/drawing/2014/chart" uri="{C3380CC4-5D6E-409C-BE32-E72D297353CC}">
              <c16:uniqueId val="{00000014-DD16-4B8B-BA38-D57F21792187}"/>
            </c:ext>
          </c:extLst>
        </c:ser>
        <c:ser>
          <c:idx val="20"/>
          <c:order val="21"/>
          <c:tx>
            <c:strRef>
              <c:f>[8]Data!$AG$1</c:f>
              <c:strCache>
                <c:ptCount val="1"/>
                <c:pt idx="0">
                  <c:v>Nov</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G$2:$AG$61</c:f>
              <c:numCache>
                <c:formatCode>General</c:formatCode>
                <c:ptCount val="60"/>
                <c:pt idx="50">
                  <c:v>303800</c:v>
                </c:pt>
                <c:pt idx="51">
                  <c:v>329050</c:v>
                </c:pt>
                <c:pt idx="52">
                  <c:v>372100</c:v>
                </c:pt>
                <c:pt idx="53">
                  <c:v>340075</c:v>
                </c:pt>
                <c:pt idx="54">
                  <c:v>404475</c:v>
                </c:pt>
              </c:numCache>
            </c:numRef>
          </c:val>
          <c:smooth val="0"/>
          <c:extLst>
            <c:ext xmlns:c16="http://schemas.microsoft.com/office/drawing/2014/chart" uri="{C3380CC4-5D6E-409C-BE32-E72D297353CC}">
              <c16:uniqueId val="{00000015-DD16-4B8B-BA38-D57F21792187}"/>
            </c:ext>
          </c:extLst>
        </c:ser>
        <c:ser>
          <c:idx val="23"/>
          <c:order val="22"/>
          <c:tx>
            <c:strRef>
              <c:f>[8]Data!$AK$1</c:f>
              <c:strCache>
                <c:ptCount val="1"/>
                <c:pt idx="0">
                  <c:v>Dec Avg</c:v>
                </c:pt>
              </c:strCache>
            </c:strRef>
          </c:tx>
          <c:spPr>
            <a:ln w="38100">
              <a:solidFill>
                <a:schemeClr val="tx2">
                  <a:lumMod val="75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K$2:$AK$61</c:f>
              <c:numCache>
                <c:formatCode>General</c:formatCode>
                <c:ptCount val="60"/>
                <c:pt idx="55">
                  <c:v>425170</c:v>
                </c:pt>
                <c:pt idx="56">
                  <c:v>425170</c:v>
                </c:pt>
                <c:pt idx="57">
                  <c:v>425170</c:v>
                </c:pt>
                <c:pt idx="58">
                  <c:v>425170</c:v>
                </c:pt>
                <c:pt idx="59">
                  <c:v>425170</c:v>
                </c:pt>
              </c:numCache>
            </c:numRef>
          </c:val>
          <c:smooth val="0"/>
          <c:extLst>
            <c:ext xmlns:c16="http://schemas.microsoft.com/office/drawing/2014/chart" uri="{C3380CC4-5D6E-409C-BE32-E72D297353CC}">
              <c16:uniqueId val="{00000016-DD16-4B8B-BA38-D57F21792187}"/>
            </c:ext>
          </c:extLst>
        </c:ser>
        <c:ser>
          <c:idx val="22"/>
          <c:order val="23"/>
          <c:tx>
            <c:strRef>
              <c:f>[8]Data!$AJ$1</c:f>
              <c:strCache>
                <c:ptCount val="1"/>
                <c:pt idx="0">
                  <c:v>Dec</c:v>
                </c:pt>
              </c:strCache>
            </c:strRef>
          </c:tx>
          <c:spPr>
            <a:ln w="38100">
              <a:solidFill>
                <a:schemeClr val="accent2">
                  <a:lumMod val="60000"/>
                  <a:lumOff val="40000"/>
                </a:schemeClr>
              </a:solidFill>
            </a:ln>
          </c:spPr>
          <c:marker>
            <c:symbol val="none"/>
          </c:marker>
          <c:cat>
            <c:strRef>
              <c:f>[8]Data!$A$2:$A$61</c:f>
              <c:strCache>
                <c:ptCount val="60"/>
                <c:pt idx="2">
                  <c:v>Jan</c:v>
                </c:pt>
                <c:pt idx="7">
                  <c:v>Feb</c:v>
                </c:pt>
                <c:pt idx="12">
                  <c:v>Mar</c:v>
                </c:pt>
                <c:pt idx="17">
                  <c:v>Apr</c:v>
                </c:pt>
                <c:pt idx="22">
                  <c:v>May</c:v>
                </c:pt>
                <c:pt idx="27">
                  <c:v>Jun</c:v>
                </c:pt>
                <c:pt idx="32">
                  <c:v>Jul</c:v>
                </c:pt>
                <c:pt idx="37">
                  <c:v>Aug</c:v>
                </c:pt>
                <c:pt idx="42">
                  <c:v>Sep</c:v>
                </c:pt>
                <c:pt idx="47">
                  <c:v>Oct</c:v>
                </c:pt>
                <c:pt idx="52">
                  <c:v>Nov</c:v>
                </c:pt>
                <c:pt idx="57">
                  <c:v>Dec</c:v>
                </c:pt>
              </c:strCache>
            </c:strRef>
          </c:cat>
          <c:val>
            <c:numRef>
              <c:f>[8]Data!$AJ$2:$AJ$61</c:f>
              <c:numCache>
                <c:formatCode>General</c:formatCode>
                <c:ptCount val="60"/>
                <c:pt idx="55">
                  <c:v>420900</c:v>
                </c:pt>
                <c:pt idx="56">
                  <c:v>390400</c:v>
                </c:pt>
                <c:pt idx="57">
                  <c:v>439200</c:v>
                </c:pt>
                <c:pt idx="58">
                  <c:v>405650</c:v>
                </c:pt>
                <c:pt idx="59">
                  <c:v>469700</c:v>
                </c:pt>
              </c:numCache>
            </c:numRef>
          </c:val>
          <c:smooth val="0"/>
          <c:extLst>
            <c:ext xmlns:c16="http://schemas.microsoft.com/office/drawing/2014/chart" uri="{C3380CC4-5D6E-409C-BE32-E72D297353CC}">
              <c16:uniqueId val="{00000017-DD16-4B8B-BA38-D57F21792187}"/>
            </c:ext>
          </c:extLst>
        </c:ser>
        <c:dLbls>
          <c:showLegendKey val="0"/>
          <c:showVal val="0"/>
          <c:showCatName val="0"/>
          <c:showSerName val="0"/>
          <c:showPercent val="0"/>
          <c:showBubbleSize val="0"/>
        </c:dLbls>
        <c:smooth val="0"/>
        <c:axId val="193897216"/>
        <c:axId val="193898752"/>
      </c:lineChart>
      <c:catAx>
        <c:axId val="193897216"/>
        <c:scaling>
          <c:orientation val="minMax"/>
        </c:scaling>
        <c:delete val="0"/>
        <c:axPos val="b"/>
        <c:numFmt formatCode="General" sourceLinked="1"/>
        <c:majorTickMark val="none"/>
        <c:minorTickMark val="none"/>
        <c:tickLblPos val="nextTo"/>
        <c:spPr>
          <a:ln>
            <a:solidFill>
              <a:sysClr val="window" lastClr="FFFFFF">
                <a:lumMod val="75000"/>
              </a:sysClr>
            </a:solidFill>
          </a:ln>
        </c:spPr>
        <c:txPr>
          <a:bodyPr rot="0" vert="horz"/>
          <a:lstStyle/>
          <a:p>
            <a:pPr>
              <a:defRPr sz="900" b="0" i="0" u="none" strike="noStrike" baseline="0">
                <a:solidFill>
                  <a:srgbClr val="000000"/>
                </a:solidFill>
                <a:latin typeface="Arial"/>
                <a:ea typeface="Arial"/>
                <a:cs typeface="Arial"/>
              </a:defRPr>
            </a:pPr>
            <a:endParaRPr lang="sl-SI"/>
          </a:p>
        </c:txPr>
        <c:crossAx val="193898752"/>
        <c:crosses val="autoZero"/>
        <c:auto val="1"/>
        <c:lblAlgn val="ctr"/>
        <c:lblOffset val="100"/>
        <c:noMultiLvlLbl val="0"/>
      </c:catAx>
      <c:valAx>
        <c:axId val="193898752"/>
        <c:scaling>
          <c:orientation val="minMax"/>
        </c:scaling>
        <c:delete val="0"/>
        <c:axPos val="l"/>
        <c:numFmt formatCode="General" sourceLinked="1"/>
        <c:majorTickMark val="out"/>
        <c:minorTickMark val="none"/>
        <c:tickLblPos val="nextTo"/>
        <c:spPr>
          <a:ln>
            <a:solidFill>
              <a:schemeClr val="bg1">
                <a:lumMod val="75000"/>
              </a:schemeClr>
            </a:solidFill>
          </a:ln>
        </c:spPr>
        <c:txPr>
          <a:bodyPr rot="0" vert="horz"/>
          <a:lstStyle/>
          <a:p>
            <a:pPr>
              <a:defRPr sz="900" b="0" i="0" u="none" strike="noStrike" baseline="0">
                <a:solidFill>
                  <a:srgbClr val="000000"/>
                </a:solidFill>
                <a:latin typeface="Arial"/>
                <a:ea typeface="Arial"/>
                <a:cs typeface="Arial"/>
              </a:defRPr>
            </a:pPr>
            <a:endParaRPr lang="sl-SI"/>
          </a:p>
        </c:txPr>
        <c:crossAx val="193897216"/>
        <c:crosses val="autoZero"/>
        <c:crossBetween val="between"/>
      </c:valAx>
      <c:spPr>
        <a:noFill/>
        <a:ln w="25400">
          <a:noFill/>
        </a:ln>
      </c:spPr>
    </c:plotArea>
    <c:plotVisOnly val="1"/>
    <c:dispBlanksAs val="gap"/>
    <c:showDLblsOverMax val="0"/>
  </c:chart>
  <c:spPr>
    <a:ln>
      <a:solidFill>
        <a:schemeClr val="bg1">
          <a:lumMod val="85000"/>
        </a:schemeClr>
      </a:solidFill>
    </a:ln>
  </c:spPr>
  <c:txPr>
    <a:bodyPr/>
    <a:lstStyle/>
    <a:p>
      <a:pPr>
        <a:defRPr sz="1200" b="0" i="0" u="none" strike="noStrike" baseline="0">
          <a:solidFill>
            <a:srgbClr val="000000"/>
          </a:solidFill>
          <a:latin typeface="Arial"/>
          <a:ea typeface="Arial"/>
          <a:cs typeface="Arial"/>
        </a:defRPr>
      </a:pPr>
      <a:endParaRPr lang="sl-SI"/>
    </a:p>
  </c:txPr>
  <c:printSettings>
    <c:headerFooter/>
    <c:pageMargins b="0.75000000000000033" l="0.70000000000000029" r="0.70000000000000029" t="0.75000000000000033" header="0.30000000000000016" footer="0.30000000000000016"/>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ar Forecas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manualLayout>
          <c:layoutTarget val="inner"/>
          <c:xMode val="edge"/>
          <c:yMode val="edge"/>
          <c:x val="0.11535516964489026"/>
          <c:y val="0.19057165062464174"/>
          <c:w val="0.84507100995937157"/>
          <c:h val="0.51625719079335708"/>
        </c:manualLayout>
      </c:layout>
      <c:lineChart>
        <c:grouping val="standard"/>
        <c:varyColors val="0"/>
        <c:ser>
          <c:idx val="0"/>
          <c:order val="0"/>
          <c:tx>
            <c:strRef>
              <c:f>'[1]Linear forecast'!$B$1</c:f>
              <c:strCache>
                <c:ptCount val="1"/>
                <c:pt idx="0">
                  <c:v>Sales</c:v>
                </c:pt>
              </c:strCache>
            </c:strRef>
          </c:tx>
          <c:spPr>
            <a:ln w="28575" cap="rnd">
              <a:solidFill>
                <a:schemeClr val="accent1"/>
              </a:solidFill>
              <a:round/>
            </a:ln>
            <a:effectLst/>
          </c:spPr>
          <c:marker>
            <c:symbol val="none"/>
          </c:marker>
          <c:cat>
            <c:numRef>
              <c:f>'[1]Linear forecast'!$A$2:$A$25</c:f>
              <c:numCache>
                <c:formatCode>General</c:formatCode>
                <c:ptCount val="2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numCache>
            </c:numRef>
          </c:cat>
          <c:val>
            <c:numRef>
              <c:f>'[1]Linear forecast'!$B$2:$B$25</c:f>
              <c:numCache>
                <c:formatCode>General</c:formatCode>
                <c:ptCount val="24"/>
                <c:pt idx="0">
                  <c:v>3100</c:v>
                </c:pt>
                <c:pt idx="1">
                  <c:v>3700</c:v>
                </c:pt>
                <c:pt idx="2">
                  <c:v>3500</c:v>
                </c:pt>
                <c:pt idx="3">
                  <c:v>3400</c:v>
                </c:pt>
                <c:pt idx="4">
                  <c:v>3350</c:v>
                </c:pt>
                <c:pt idx="5">
                  <c:v>4400</c:v>
                </c:pt>
                <c:pt idx="6">
                  <c:v>4500</c:v>
                </c:pt>
                <c:pt idx="7">
                  <c:v>4000</c:v>
                </c:pt>
                <c:pt idx="8">
                  <c:v>4200</c:v>
                </c:pt>
                <c:pt idx="9">
                  <c:v>3800</c:v>
                </c:pt>
                <c:pt idx="10">
                  <c:v>3500</c:v>
                </c:pt>
                <c:pt idx="11">
                  <c:v>3400</c:v>
                </c:pt>
              </c:numCache>
            </c:numRef>
          </c:val>
          <c:smooth val="0"/>
          <c:extLst>
            <c:ext xmlns:c16="http://schemas.microsoft.com/office/drawing/2014/chart" uri="{C3380CC4-5D6E-409C-BE32-E72D297353CC}">
              <c16:uniqueId val="{00000000-77E9-4F2D-94EA-D918FEC7CFFF}"/>
            </c:ext>
          </c:extLst>
        </c:ser>
        <c:ser>
          <c:idx val="1"/>
          <c:order val="1"/>
          <c:tx>
            <c:strRef>
              <c:f>'[1]Linear forecast'!$C$1</c:f>
              <c:strCache>
                <c:ptCount val="1"/>
                <c:pt idx="0">
                  <c:v>Forecast sales</c:v>
                </c:pt>
              </c:strCache>
            </c:strRef>
          </c:tx>
          <c:spPr>
            <a:ln w="28575" cap="rnd">
              <a:solidFill>
                <a:schemeClr val="accent2"/>
              </a:solidFill>
              <a:round/>
            </a:ln>
            <a:effectLst/>
          </c:spPr>
          <c:marker>
            <c:symbol val="none"/>
          </c:marker>
          <c:cat>
            <c:numRef>
              <c:f>'[1]Linear forecast'!$A$2:$A$25</c:f>
              <c:numCache>
                <c:formatCode>General</c:formatCode>
                <c:ptCount val="2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numCache>
            </c:numRef>
          </c:cat>
          <c:val>
            <c:numRef>
              <c:f>'[1]Linear forecast'!$C$2:$C$25</c:f>
              <c:numCache>
                <c:formatCode>General</c:formatCode>
                <c:ptCount val="24"/>
                <c:pt idx="11">
                  <c:v>3400</c:v>
                </c:pt>
                <c:pt idx="12">
                  <c:v>3956.7663661575934</c:v>
                </c:pt>
                <c:pt idx="13">
                  <c:v>3991.0094762376175</c:v>
                </c:pt>
                <c:pt idx="14">
                  <c:v>4021.9387369550604</c:v>
                </c:pt>
                <c:pt idx="15">
                  <c:v>4056.1818470350918</c:v>
                </c:pt>
                <c:pt idx="16">
                  <c:v>4089.3203406609246</c:v>
                </c:pt>
                <c:pt idx="17">
                  <c:v>4123.5634507409486</c:v>
                </c:pt>
                <c:pt idx="18">
                  <c:v>4156.7019443667814</c:v>
                </c:pt>
                <c:pt idx="19">
                  <c:v>4190.9450544468054</c:v>
                </c:pt>
                <c:pt idx="20">
                  <c:v>4225.1881645268368</c:v>
                </c:pt>
                <c:pt idx="21">
                  <c:v>4258.3266581526623</c:v>
                </c:pt>
                <c:pt idx="22">
                  <c:v>4292.5697682326936</c:v>
                </c:pt>
                <c:pt idx="23">
                  <c:v>4325.7082618585264</c:v>
                </c:pt>
              </c:numCache>
            </c:numRef>
          </c:val>
          <c:smooth val="0"/>
          <c:extLst>
            <c:ext xmlns:c16="http://schemas.microsoft.com/office/drawing/2014/chart" uri="{C3380CC4-5D6E-409C-BE32-E72D297353CC}">
              <c16:uniqueId val="{00000001-77E9-4F2D-94EA-D918FEC7CFFF}"/>
            </c:ext>
          </c:extLst>
        </c:ser>
        <c:dLbls>
          <c:showLegendKey val="0"/>
          <c:showVal val="0"/>
          <c:showCatName val="0"/>
          <c:showSerName val="0"/>
          <c:showPercent val="0"/>
          <c:showBubbleSize val="0"/>
        </c:dLbls>
        <c:smooth val="0"/>
        <c:axId val="513832584"/>
        <c:axId val="513836520"/>
      </c:lineChart>
      <c:catAx>
        <c:axId val="51383258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513836520"/>
        <c:crosses val="autoZero"/>
        <c:auto val="1"/>
        <c:lblAlgn val="ctr"/>
        <c:lblOffset val="100"/>
        <c:noMultiLvlLbl val="0"/>
      </c:catAx>
      <c:valAx>
        <c:axId val="5138365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513832584"/>
        <c:crosses val="autoZero"/>
        <c:crossBetween val="between"/>
        <c:majorUnit val="1000"/>
        <c:minorUnit val="2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Lit>
              <c:formatCode>General</c:formatCode>
              <c:ptCount val="6"/>
              <c:pt idx="0">
                <c:v>13</c:v>
              </c:pt>
              <c:pt idx="1">
                <c:v>20</c:v>
              </c:pt>
              <c:pt idx="2">
                <c:v>5</c:v>
              </c:pt>
              <c:pt idx="3">
                <c:v>38</c:v>
              </c:pt>
              <c:pt idx="4">
                <c:v>7</c:v>
              </c:pt>
              <c:pt idx="5">
                <c:v>33</c:v>
              </c:pt>
            </c:numLit>
          </c:xVal>
          <c:yVal>
            <c:numLit>
              <c:formatCode>General</c:formatCode>
              <c:ptCount val="6"/>
              <c:pt idx="0">
                <c:v>27</c:v>
              </c:pt>
              <c:pt idx="1">
                <c:v>45</c:v>
              </c:pt>
              <c:pt idx="2">
                <c:v>14</c:v>
              </c:pt>
              <c:pt idx="3">
                <c:v>34</c:v>
              </c:pt>
              <c:pt idx="4">
                <c:v>3</c:v>
              </c:pt>
              <c:pt idx="5">
                <c:v>7</c:v>
              </c:pt>
            </c:numLit>
          </c:yVal>
          <c:smooth val="0"/>
          <c:extLst>
            <c:ext xmlns:c16="http://schemas.microsoft.com/office/drawing/2014/chart" uri="{C3380CC4-5D6E-409C-BE32-E72D297353CC}">
              <c16:uniqueId val="{00000000-861C-4F0C-8EA8-DDE10CB44321}"/>
            </c:ext>
          </c:extLst>
        </c:ser>
        <c:dLbls>
          <c:showLegendKey val="0"/>
          <c:showVal val="0"/>
          <c:showCatName val="0"/>
          <c:showSerName val="0"/>
          <c:showPercent val="0"/>
          <c:showBubbleSize val="0"/>
        </c:dLbls>
        <c:axId val="1480039295"/>
        <c:axId val="1480036799"/>
      </c:scatterChart>
      <c:valAx>
        <c:axId val="148003929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480036799"/>
        <c:crosses val="autoZero"/>
        <c:crossBetween val="midCat"/>
      </c:valAx>
      <c:valAx>
        <c:axId val="14800367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48003929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v>Sales</c:v>
          </c:tx>
          <c:spPr>
            <a:ln w="28575" cap="rnd">
              <a:solidFill>
                <a:schemeClr val="accent1"/>
              </a:solidFill>
              <a:round/>
            </a:ln>
            <a:effectLst/>
          </c:spPr>
          <c:marker>
            <c:symbol val="none"/>
          </c:marker>
          <c:val>
            <c:numRef>
              <c:f>'[2]Time series trend'!$B$2:$B$13</c:f>
              <c:numCache>
                <c:formatCode>General</c:formatCode>
                <c:ptCount val="12"/>
                <c:pt idx="0">
                  <c:v>3100</c:v>
                </c:pt>
                <c:pt idx="1">
                  <c:v>3700</c:v>
                </c:pt>
                <c:pt idx="2">
                  <c:v>3500</c:v>
                </c:pt>
                <c:pt idx="3">
                  <c:v>3400</c:v>
                </c:pt>
                <c:pt idx="4">
                  <c:v>3350</c:v>
                </c:pt>
                <c:pt idx="5">
                  <c:v>4400</c:v>
                </c:pt>
                <c:pt idx="6">
                  <c:v>4500</c:v>
                </c:pt>
                <c:pt idx="7">
                  <c:v>4000</c:v>
                </c:pt>
                <c:pt idx="8">
                  <c:v>4200</c:v>
                </c:pt>
                <c:pt idx="9">
                  <c:v>3800</c:v>
                </c:pt>
                <c:pt idx="10">
                  <c:v>3500</c:v>
                </c:pt>
                <c:pt idx="11">
                  <c:v>3400</c:v>
                </c:pt>
              </c:numCache>
            </c:numRef>
          </c:val>
          <c:smooth val="0"/>
          <c:extLst>
            <c:ext xmlns:c16="http://schemas.microsoft.com/office/drawing/2014/chart" uri="{C3380CC4-5D6E-409C-BE32-E72D297353CC}">
              <c16:uniqueId val="{00000000-4D0F-4318-860F-646A3B25B576}"/>
            </c:ext>
          </c:extLst>
        </c:ser>
        <c:ser>
          <c:idx val="1"/>
          <c:order val="1"/>
          <c:tx>
            <c:strRef>
              <c:f>'[2]Time series trend'!$C$1</c:f>
              <c:strCache>
                <c:ptCount val="1"/>
                <c:pt idx="0">
                  <c:v>Trend</c:v>
                </c:pt>
              </c:strCache>
            </c:strRef>
          </c:tx>
          <c:spPr>
            <a:ln w="28575" cap="rnd">
              <a:solidFill>
                <a:schemeClr val="accent2"/>
              </a:solidFill>
              <a:round/>
            </a:ln>
            <a:effectLst/>
          </c:spPr>
          <c:marker>
            <c:symbol val="none"/>
          </c:marker>
          <c:val>
            <c:numRef>
              <c:f>'[2]Time series trend'!$C$2:$C$13</c:f>
              <c:numCache>
                <c:formatCode>General</c:formatCode>
                <c:ptCount val="12"/>
                <c:pt idx="0">
                  <c:v>3551.9230769230767</c:v>
                </c:pt>
                <c:pt idx="1">
                  <c:v>3585.6643356643353</c:v>
                </c:pt>
                <c:pt idx="2">
                  <c:v>3619.4055944055945</c:v>
                </c:pt>
                <c:pt idx="3">
                  <c:v>3653.1468531468531</c:v>
                </c:pt>
                <c:pt idx="4">
                  <c:v>3686.8881118881118</c:v>
                </c:pt>
                <c:pt idx="5">
                  <c:v>3720.6293706293704</c:v>
                </c:pt>
                <c:pt idx="6">
                  <c:v>3754.3706293706291</c:v>
                </c:pt>
                <c:pt idx="7">
                  <c:v>3788.1118881118882</c:v>
                </c:pt>
                <c:pt idx="8">
                  <c:v>3821.8531468531469</c:v>
                </c:pt>
                <c:pt idx="9">
                  <c:v>3855.5944055944055</c:v>
                </c:pt>
                <c:pt idx="10">
                  <c:v>3889.3356643356642</c:v>
                </c:pt>
                <c:pt idx="11">
                  <c:v>3923.0769230769229</c:v>
                </c:pt>
              </c:numCache>
            </c:numRef>
          </c:val>
          <c:smooth val="0"/>
          <c:extLst>
            <c:ext xmlns:c16="http://schemas.microsoft.com/office/drawing/2014/chart" uri="{C3380CC4-5D6E-409C-BE32-E72D297353CC}">
              <c16:uniqueId val="{00000001-4D0F-4318-860F-646A3B25B576}"/>
            </c:ext>
          </c:extLst>
        </c:ser>
        <c:dLbls>
          <c:showLegendKey val="0"/>
          <c:showVal val="0"/>
          <c:showCatName val="0"/>
          <c:showSerName val="0"/>
          <c:showPercent val="0"/>
          <c:showBubbleSize val="0"/>
        </c:dLbls>
        <c:smooth val="0"/>
        <c:axId val="818379584"/>
        <c:axId val="818377288"/>
      </c:lineChart>
      <c:catAx>
        <c:axId val="81837958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18377288"/>
        <c:crosses val="autoZero"/>
        <c:auto val="1"/>
        <c:lblAlgn val="ctr"/>
        <c:lblOffset val="100"/>
        <c:noMultiLvlLbl val="0"/>
      </c:catAx>
      <c:valAx>
        <c:axId val="818377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18379584"/>
        <c:crosses val="autoZero"/>
        <c:crossBetween val="between"/>
        <c:majorUnit val="1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l-SI"/>
              <a:t>Tr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strRef>
              <c:f>NAPOVEDI!$A$581</c:f>
              <c:strCache>
                <c:ptCount val="1"/>
                <c:pt idx="0">
                  <c:v>Month
(known_x's)</c:v>
                </c:pt>
              </c:strCache>
            </c:strRef>
          </c:tx>
          <c:spPr>
            <a:ln w="28575" cap="rnd">
              <a:solidFill>
                <a:schemeClr val="accent1"/>
              </a:solidFill>
              <a:round/>
            </a:ln>
            <a:effectLst/>
          </c:spPr>
          <c:marker>
            <c:symbol val="none"/>
          </c:marker>
          <c:val>
            <c:numRef>
              <c:f>NAPOVEDI!$A$582:$A$597</c:f>
              <c:numCache>
                <c:formatCode>General</c:formatCode>
                <c:ptCount val="1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numCache>
            </c:numRef>
          </c:val>
          <c:smooth val="0"/>
          <c:extLst>
            <c:ext xmlns:c16="http://schemas.microsoft.com/office/drawing/2014/chart" uri="{C3380CC4-5D6E-409C-BE32-E72D297353CC}">
              <c16:uniqueId val="{00000000-2423-4219-A2CF-4D49E9B544EE}"/>
            </c:ext>
          </c:extLst>
        </c:ser>
        <c:ser>
          <c:idx val="1"/>
          <c:order val="1"/>
          <c:tx>
            <c:strRef>
              <c:f>NAPOVEDI!$B$581</c:f>
              <c:strCache>
                <c:ptCount val="1"/>
                <c:pt idx="0">
                  <c:v>Sales
(known_y's)</c:v>
                </c:pt>
              </c:strCache>
            </c:strRef>
          </c:tx>
          <c:spPr>
            <a:ln w="28575" cap="rnd">
              <a:solidFill>
                <a:schemeClr val="tx2"/>
              </a:solidFill>
              <a:round/>
            </a:ln>
            <a:effectLst/>
          </c:spPr>
          <c:marker>
            <c:symbol val="none"/>
          </c:marker>
          <c:val>
            <c:numRef>
              <c:f>NAPOVEDI!$B$582:$B$597</c:f>
              <c:numCache>
                <c:formatCode>"$"#,##0</c:formatCode>
                <c:ptCount val="16"/>
                <c:pt idx="0">
                  <c:v>3100</c:v>
                </c:pt>
                <c:pt idx="1">
                  <c:v>3700</c:v>
                </c:pt>
                <c:pt idx="2">
                  <c:v>3500</c:v>
                </c:pt>
                <c:pt idx="3">
                  <c:v>3400</c:v>
                </c:pt>
                <c:pt idx="4">
                  <c:v>3350</c:v>
                </c:pt>
                <c:pt idx="5">
                  <c:v>4400</c:v>
                </c:pt>
                <c:pt idx="6">
                  <c:v>4500</c:v>
                </c:pt>
                <c:pt idx="7">
                  <c:v>4000</c:v>
                </c:pt>
                <c:pt idx="8">
                  <c:v>4200</c:v>
                </c:pt>
                <c:pt idx="9">
                  <c:v>3800</c:v>
                </c:pt>
                <c:pt idx="10">
                  <c:v>3500</c:v>
                </c:pt>
                <c:pt idx="11">
                  <c:v>3400</c:v>
                </c:pt>
              </c:numCache>
            </c:numRef>
          </c:val>
          <c:smooth val="0"/>
          <c:extLst>
            <c:ext xmlns:c16="http://schemas.microsoft.com/office/drawing/2014/chart" uri="{C3380CC4-5D6E-409C-BE32-E72D297353CC}">
              <c16:uniqueId val="{00000001-2423-4219-A2CF-4D49E9B544EE}"/>
            </c:ext>
          </c:extLst>
        </c:ser>
        <c:ser>
          <c:idx val="2"/>
          <c:order val="2"/>
          <c:tx>
            <c:strRef>
              <c:f>NAPOVEDI!$C$581</c:f>
              <c:strCache>
                <c:ptCount val="1"/>
                <c:pt idx="0">
                  <c:v>Trend</c:v>
                </c:pt>
              </c:strCache>
            </c:strRef>
          </c:tx>
          <c:spPr>
            <a:ln w="28575" cap="rnd">
              <a:solidFill>
                <a:schemeClr val="accent6">
                  <a:lumMod val="75000"/>
                </a:schemeClr>
              </a:solidFill>
              <a:round/>
            </a:ln>
            <a:effectLst/>
          </c:spPr>
          <c:marker>
            <c:symbol val="none"/>
          </c:marker>
          <c:val>
            <c:numRef>
              <c:f>NAPOVEDI!$C$582:$C$597</c:f>
              <c:numCache>
                <c:formatCode>"$"#,##0</c:formatCode>
                <c:ptCount val="16"/>
                <c:pt idx="0">
                  <c:v>3551.9230769230767</c:v>
                </c:pt>
                <c:pt idx="1">
                  <c:v>3585.6643356643353</c:v>
                </c:pt>
                <c:pt idx="2">
                  <c:v>3619.4055944055945</c:v>
                </c:pt>
                <c:pt idx="3">
                  <c:v>3653.1468531468531</c:v>
                </c:pt>
                <c:pt idx="4">
                  <c:v>3686.8881118881118</c:v>
                </c:pt>
                <c:pt idx="5">
                  <c:v>3720.6293706293704</c:v>
                </c:pt>
                <c:pt idx="6">
                  <c:v>3754.3706293706291</c:v>
                </c:pt>
                <c:pt idx="7">
                  <c:v>3788.1118881118882</c:v>
                </c:pt>
                <c:pt idx="8">
                  <c:v>3821.8531468531469</c:v>
                </c:pt>
                <c:pt idx="9">
                  <c:v>3855.5944055944055</c:v>
                </c:pt>
                <c:pt idx="10">
                  <c:v>3889.3356643356642</c:v>
                </c:pt>
                <c:pt idx="11">
                  <c:v>3923.0769230769229</c:v>
                </c:pt>
                <c:pt idx="12">
                  <c:v>3956.818181818182</c:v>
                </c:pt>
                <c:pt idx="13">
                  <c:v>3990.5594405594406</c:v>
                </c:pt>
                <c:pt idx="14">
                  <c:v>4024.3006993006993</c:v>
                </c:pt>
                <c:pt idx="15">
                  <c:v>4058.041958041958</c:v>
                </c:pt>
              </c:numCache>
            </c:numRef>
          </c:val>
          <c:smooth val="0"/>
          <c:extLst>
            <c:ext xmlns:c16="http://schemas.microsoft.com/office/drawing/2014/chart" uri="{C3380CC4-5D6E-409C-BE32-E72D297353CC}">
              <c16:uniqueId val="{00000002-2423-4219-A2CF-4D49E9B544EE}"/>
            </c:ext>
          </c:extLst>
        </c:ser>
        <c:dLbls>
          <c:showLegendKey val="0"/>
          <c:showVal val="0"/>
          <c:showCatName val="0"/>
          <c:showSerName val="0"/>
          <c:showPercent val="0"/>
          <c:showBubbleSize val="0"/>
        </c:dLbls>
        <c:smooth val="0"/>
        <c:axId val="1668638336"/>
        <c:axId val="1668622496"/>
      </c:lineChart>
      <c:catAx>
        <c:axId val="16686383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68622496"/>
        <c:crosses val="autoZero"/>
        <c:auto val="1"/>
        <c:lblAlgn val="ctr"/>
        <c:lblOffset val="100"/>
        <c:noMultiLvlLbl val="0"/>
      </c:catAx>
      <c:valAx>
        <c:axId val="16686224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1668638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v>Sales</c:v>
          </c:tx>
          <c:spPr>
            <a:ln w="28575" cap="rnd">
              <a:solidFill>
                <a:schemeClr val="accent1"/>
              </a:solidFill>
              <a:round/>
            </a:ln>
            <a:effectLst/>
          </c:spPr>
          <c:marker>
            <c:symbol val="none"/>
          </c:marker>
          <c:cat>
            <c:numRef>
              <c:f>'[2]Multiple x-values trend'!$A$2:$A$17</c:f>
              <c:numCache>
                <c:formatCode>General</c:formatCode>
                <c:ptCount val="1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numCache>
            </c:numRef>
          </c:cat>
          <c:val>
            <c:numRef>
              <c:f>'[2]Multiple x-values trend'!$D$2:$D$17</c:f>
              <c:numCache>
                <c:formatCode>General</c:formatCode>
                <c:ptCount val="16"/>
                <c:pt idx="0">
                  <c:v>3100</c:v>
                </c:pt>
                <c:pt idx="1">
                  <c:v>3700</c:v>
                </c:pt>
                <c:pt idx="2">
                  <c:v>3500</c:v>
                </c:pt>
                <c:pt idx="3">
                  <c:v>3400</c:v>
                </c:pt>
                <c:pt idx="4">
                  <c:v>3350</c:v>
                </c:pt>
                <c:pt idx="5">
                  <c:v>4400</c:v>
                </c:pt>
                <c:pt idx="6">
                  <c:v>4500</c:v>
                </c:pt>
                <c:pt idx="7">
                  <c:v>4000</c:v>
                </c:pt>
                <c:pt idx="8">
                  <c:v>4200</c:v>
                </c:pt>
                <c:pt idx="9">
                  <c:v>3800</c:v>
                </c:pt>
                <c:pt idx="10">
                  <c:v>3500</c:v>
                </c:pt>
                <c:pt idx="11">
                  <c:v>3400</c:v>
                </c:pt>
              </c:numCache>
            </c:numRef>
          </c:val>
          <c:smooth val="0"/>
          <c:extLst>
            <c:ext xmlns:c16="http://schemas.microsoft.com/office/drawing/2014/chart" uri="{C3380CC4-5D6E-409C-BE32-E72D297353CC}">
              <c16:uniqueId val="{00000000-7063-4020-B17D-E6E041AA8B83}"/>
            </c:ext>
          </c:extLst>
        </c:ser>
        <c:ser>
          <c:idx val="1"/>
          <c:order val="1"/>
          <c:tx>
            <c:strRef>
              <c:f>'[2]Multiple x-values trend'!$E$1</c:f>
              <c:strCache>
                <c:ptCount val="1"/>
                <c:pt idx="0">
                  <c:v>Trend</c:v>
                </c:pt>
              </c:strCache>
            </c:strRef>
          </c:tx>
          <c:spPr>
            <a:ln w="28575" cap="rnd">
              <a:solidFill>
                <a:schemeClr val="accent2"/>
              </a:solidFill>
              <a:round/>
            </a:ln>
            <a:effectLst/>
          </c:spPr>
          <c:marker>
            <c:symbol val="none"/>
          </c:marker>
          <c:cat>
            <c:numRef>
              <c:f>'[2]Multiple x-values trend'!$A$2:$A$17</c:f>
              <c:numCache>
                <c:formatCode>General</c:formatCode>
                <c:ptCount val="1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numCache>
            </c:numRef>
          </c:cat>
          <c:val>
            <c:numRef>
              <c:f>'[2]Multiple x-values trend'!$E$2:$E$17</c:f>
              <c:numCache>
                <c:formatCode>General</c:formatCode>
                <c:ptCount val="16"/>
                <c:pt idx="0">
                  <c:v>3070.6654710917442</c:v>
                </c:pt>
                <c:pt idx="1">
                  <c:v>3399.3818028109481</c:v>
                </c:pt>
                <c:pt idx="2">
                  <c:v>3382.3520087523539</c:v>
                </c:pt>
                <c:pt idx="3">
                  <c:v>3717.4545132435305</c:v>
                </c:pt>
                <c:pt idx="4">
                  <c:v>3781.316240963256</c:v>
                </c:pt>
                <c:pt idx="5">
                  <c:v>4110.0325726824603</c:v>
                </c:pt>
                <c:pt idx="6">
                  <c:v>4417.4616618284217</c:v>
                </c:pt>
                <c:pt idx="7">
                  <c:v>4099.3889513958393</c:v>
                </c:pt>
                <c:pt idx="8">
                  <c:v>4084.4878815945694</c:v>
                </c:pt>
                <c:pt idx="9">
                  <c:v>3696.1672706702884</c:v>
                </c:pt>
                <c:pt idx="10">
                  <c:v>3685.5236493836674</c:v>
                </c:pt>
                <c:pt idx="11">
                  <c:v>3405.7679755829204</c:v>
                </c:pt>
                <c:pt idx="12">
                  <c:v>3382.3520087523539</c:v>
                </c:pt>
                <c:pt idx="13">
                  <c:v>3713.1970647288817</c:v>
                </c:pt>
                <c:pt idx="14">
                  <c:v>3715.3257889862061</c:v>
                </c:pt>
                <c:pt idx="15">
                  <c:v>4029.1410509041407</c:v>
                </c:pt>
              </c:numCache>
            </c:numRef>
          </c:val>
          <c:smooth val="0"/>
          <c:extLst>
            <c:ext xmlns:c16="http://schemas.microsoft.com/office/drawing/2014/chart" uri="{C3380CC4-5D6E-409C-BE32-E72D297353CC}">
              <c16:uniqueId val="{00000001-7063-4020-B17D-E6E041AA8B83}"/>
            </c:ext>
          </c:extLst>
        </c:ser>
        <c:dLbls>
          <c:showLegendKey val="0"/>
          <c:showVal val="0"/>
          <c:showCatName val="0"/>
          <c:showSerName val="0"/>
          <c:showPercent val="0"/>
          <c:showBubbleSize val="0"/>
        </c:dLbls>
        <c:smooth val="0"/>
        <c:axId val="818377944"/>
        <c:axId val="818380240"/>
      </c:lineChart>
      <c:catAx>
        <c:axId val="8183779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18380240"/>
        <c:crosses val="autoZero"/>
        <c:auto val="1"/>
        <c:lblAlgn val="ctr"/>
        <c:lblOffset val="100"/>
        <c:noMultiLvlLbl val="0"/>
      </c:catAx>
      <c:valAx>
        <c:axId val="8183802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18377944"/>
        <c:crosses val="autoZero"/>
        <c:crossBetween val="between"/>
        <c:majorUnit val="1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strRef>
              <c:f>[2]Trendline!$B$1</c:f>
              <c:strCache>
                <c:ptCount val="1"/>
                <c:pt idx="0">
                  <c:v>Sales
(known_y's)</c:v>
                </c:pt>
              </c:strCache>
            </c:strRef>
          </c:tx>
          <c:spPr>
            <a:ln w="28575" cap="rnd">
              <a:solidFill>
                <a:schemeClr val="accent1"/>
              </a:solidFill>
              <a:round/>
            </a:ln>
            <a:effectLst/>
          </c:spPr>
          <c:marker>
            <c:symbol val="none"/>
          </c:marker>
          <c:trendline>
            <c:spPr>
              <a:ln w="31750" cap="rnd">
                <a:solidFill>
                  <a:schemeClr val="accent2"/>
                </a:solidFill>
                <a:prstDash val="sysDot"/>
              </a:ln>
              <a:effectLst/>
            </c:spPr>
            <c:trendlineType val="linear"/>
            <c:forward val="4"/>
            <c:dispRSqr val="0"/>
            <c:dispEq val="1"/>
            <c:trendlineLbl>
              <c:layout>
                <c:manualLayout>
                  <c:x val="6.9999603523879836E-2"/>
                  <c:y val="-5.9343963914058481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trendlineLbl>
          </c:trendline>
          <c:val>
            <c:numRef>
              <c:f>[2]Trendline!$B$2:$B$13</c:f>
              <c:numCache>
                <c:formatCode>General</c:formatCode>
                <c:ptCount val="12"/>
                <c:pt idx="0">
                  <c:v>3100</c:v>
                </c:pt>
                <c:pt idx="1">
                  <c:v>3700</c:v>
                </c:pt>
                <c:pt idx="2">
                  <c:v>3500</c:v>
                </c:pt>
                <c:pt idx="3">
                  <c:v>3400</c:v>
                </c:pt>
                <c:pt idx="4">
                  <c:v>3350</c:v>
                </c:pt>
                <c:pt idx="5">
                  <c:v>4400</c:v>
                </c:pt>
                <c:pt idx="6">
                  <c:v>4500</c:v>
                </c:pt>
                <c:pt idx="7">
                  <c:v>4000</c:v>
                </c:pt>
                <c:pt idx="8">
                  <c:v>4200</c:v>
                </c:pt>
                <c:pt idx="9">
                  <c:v>3800</c:v>
                </c:pt>
                <c:pt idx="10">
                  <c:v>3500</c:v>
                </c:pt>
                <c:pt idx="11">
                  <c:v>3400</c:v>
                </c:pt>
              </c:numCache>
            </c:numRef>
          </c:val>
          <c:smooth val="0"/>
          <c:extLst>
            <c:ext xmlns:c16="http://schemas.microsoft.com/office/drawing/2014/chart" uri="{C3380CC4-5D6E-409C-BE32-E72D297353CC}">
              <c16:uniqueId val="{00000001-D851-42EF-8342-87D6BA82CD56}"/>
            </c:ext>
          </c:extLst>
        </c:ser>
        <c:dLbls>
          <c:showLegendKey val="0"/>
          <c:showVal val="0"/>
          <c:showCatName val="0"/>
          <c:showSerName val="0"/>
          <c:showPercent val="0"/>
          <c:showBubbleSize val="0"/>
        </c:dLbls>
        <c:smooth val="0"/>
        <c:axId val="826728808"/>
        <c:axId val="826722576"/>
      </c:lineChart>
      <c:catAx>
        <c:axId val="8267288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26722576"/>
        <c:crosses val="autoZero"/>
        <c:auto val="1"/>
        <c:lblAlgn val="ctr"/>
        <c:lblOffset val="100"/>
        <c:noMultiLvlLbl val="0"/>
      </c:catAx>
      <c:valAx>
        <c:axId val="8267225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826728808"/>
        <c:crosses val="autoZero"/>
        <c:crossBetween val="between"/>
        <c:majorUnit val="1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eb-site traffic</a:t>
            </a:r>
          </a:p>
        </c:rich>
      </c:tx>
      <c:layout>
        <c:manualLayout>
          <c:xMode val="edge"/>
          <c:yMode val="edge"/>
          <c:x val="0.4150485564304462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lineChart>
        <c:grouping val="standard"/>
        <c:varyColors val="0"/>
        <c:ser>
          <c:idx val="0"/>
          <c:order val="0"/>
          <c:tx>
            <c:v>Visitors</c:v>
          </c:tx>
          <c:spPr>
            <a:ln w="28575" cap="rnd">
              <a:solidFill>
                <a:schemeClr val="accent1"/>
              </a:solidFill>
              <a:round/>
            </a:ln>
            <a:effectLst/>
          </c:spPr>
          <c:marker>
            <c:symbol val="none"/>
          </c:marker>
          <c:cat>
            <c:numRef>
              <c:f>'[3]Linear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Linear forecast'!$B$2:$B$29</c:f>
              <c:numCache>
                <c:formatCode>General</c:formatCode>
                <c:ptCount val="28"/>
                <c:pt idx="0">
                  <c:v>118488</c:v>
                </c:pt>
                <c:pt idx="1">
                  <c:v>140502</c:v>
                </c:pt>
                <c:pt idx="2">
                  <c:v>141652</c:v>
                </c:pt>
                <c:pt idx="3">
                  <c:v>144538</c:v>
                </c:pt>
                <c:pt idx="4">
                  <c:v>122812</c:v>
                </c:pt>
                <c:pt idx="5">
                  <c:v>42171</c:v>
                </c:pt>
                <c:pt idx="6">
                  <c:v>40437</c:v>
                </c:pt>
                <c:pt idx="7">
                  <c:v>133362</c:v>
                </c:pt>
                <c:pt idx="8">
                  <c:v>147998</c:v>
                </c:pt>
                <c:pt idx="9">
                  <c:v>148258</c:v>
                </c:pt>
                <c:pt idx="10">
                  <c:v>147562</c:v>
                </c:pt>
                <c:pt idx="11">
                  <c:v>134396</c:v>
                </c:pt>
                <c:pt idx="12">
                  <c:v>47386</c:v>
                </c:pt>
                <c:pt idx="13">
                  <c:v>44434</c:v>
                </c:pt>
                <c:pt idx="14">
                  <c:v>141173</c:v>
                </c:pt>
                <c:pt idx="15">
                  <c:v>152409</c:v>
                </c:pt>
                <c:pt idx="16">
                  <c:v>157249</c:v>
                </c:pt>
                <c:pt idx="17">
                  <c:v>154527</c:v>
                </c:pt>
                <c:pt idx="18">
                  <c:v>130636</c:v>
                </c:pt>
                <c:pt idx="19">
                  <c:v>45896</c:v>
                </c:pt>
                <c:pt idx="20">
                  <c:v>43801</c:v>
                </c:pt>
              </c:numCache>
            </c:numRef>
          </c:val>
          <c:smooth val="0"/>
          <c:extLst>
            <c:ext xmlns:c16="http://schemas.microsoft.com/office/drawing/2014/chart" uri="{C3380CC4-5D6E-409C-BE32-E72D297353CC}">
              <c16:uniqueId val="{00000000-334D-4962-A743-80F722078C89}"/>
            </c:ext>
          </c:extLst>
        </c:ser>
        <c:ser>
          <c:idx val="1"/>
          <c:order val="1"/>
          <c:tx>
            <c:v>Forecast</c:v>
          </c:tx>
          <c:spPr>
            <a:ln w="28575" cap="rnd">
              <a:solidFill>
                <a:schemeClr val="accent2"/>
              </a:solidFill>
              <a:round/>
            </a:ln>
            <a:effectLst/>
          </c:spPr>
          <c:marker>
            <c:symbol val="none"/>
          </c:marker>
          <c:cat>
            <c:numRef>
              <c:f>'[3]Linear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Linear forecast'!$C$2:$C$29</c:f>
              <c:numCache>
                <c:formatCode>General</c:formatCode>
                <c:ptCount val="28"/>
                <c:pt idx="20">
                  <c:v>43801</c:v>
                </c:pt>
                <c:pt idx="21">
                  <c:v>99923.528571426868</c:v>
                </c:pt>
                <c:pt idx="22">
                  <c:v>98705.810389608145</c:v>
                </c:pt>
                <c:pt idx="23">
                  <c:v>97488.092207789421</c:v>
                </c:pt>
                <c:pt idx="24">
                  <c:v>96270.374025970697</c:v>
                </c:pt>
                <c:pt idx="25">
                  <c:v>95052.655844151974</c:v>
                </c:pt>
                <c:pt idx="26">
                  <c:v>93834.93766233325</c:v>
                </c:pt>
                <c:pt idx="27">
                  <c:v>92617.219480514526</c:v>
                </c:pt>
              </c:numCache>
            </c:numRef>
          </c:val>
          <c:smooth val="0"/>
          <c:extLst>
            <c:ext xmlns:c16="http://schemas.microsoft.com/office/drawing/2014/chart" uri="{C3380CC4-5D6E-409C-BE32-E72D297353CC}">
              <c16:uniqueId val="{00000001-334D-4962-A743-80F722078C89}"/>
            </c:ext>
          </c:extLst>
        </c:ser>
        <c:dLbls>
          <c:showLegendKey val="0"/>
          <c:showVal val="0"/>
          <c:showCatName val="0"/>
          <c:showSerName val="0"/>
          <c:showPercent val="0"/>
          <c:showBubbleSize val="0"/>
        </c:dLbls>
        <c:smooth val="0"/>
        <c:axId val="752274464"/>
        <c:axId val="752270200"/>
      </c:lineChart>
      <c:catAx>
        <c:axId val="752274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752270200"/>
        <c:crosses val="autoZero"/>
        <c:auto val="1"/>
        <c:lblAlgn val="ctr"/>
        <c:lblOffset val="100"/>
        <c:noMultiLvlLbl val="1"/>
      </c:catAx>
      <c:valAx>
        <c:axId val="752270200"/>
        <c:scaling>
          <c:orientation val="minMax"/>
          <c:max val="18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752274464"/>
        <c:crosses val="autoZero"/>
        <c:crossBetween val="between"/>
        <c:majorUnit val="40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l-S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eb-site traffi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l-SI"/>
        </a:p>
      </c:txPr>
    </c:title>
    <c:autoTitleDeleted val="0"/>
    <c:plotArea>
      <c:layout>
        <c:manualLayout>
          <c:layoutTarget val="inner"/>
          <c:xMode val="edge"/>
          <c:yMode val="edge"/>
          <c:x val="0.12950522404424164"/>
          <c:y val="0.17439898061769224"/>
          <c:w val="0.84485682873549717"/>
          <c:h val="0.50763046706275061"/>
        </c:manualLayout>
      </c:layout>
      <c:lineChart>
        <c:grouping val="standard"/>
        <c:varyColors val="0"/>
        <c:ser>
          <c:idx val="0"/>
          <c:order val="0"/>
          <c:tx>
            <c:v>Visitors</c:v>
          </c:tx>
          <c:spPr>
            <a:ln w="28575" cap="rnd">
              <a:solidFill>
                <a:schemeClr val="accent1"/>
              </a:solidFill>
              <a:round/>
            </a:ln>
            <a:effectLst/>
          </c:spPr>
          <c:marker>
            <c:symbol val="none"/>
          </c:marker>
          <c:cat>
            <c:numRef>
              <c:f>'[3]ETS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ETS forecast'!$B$2:$B$29</c:f>
              <c:numCache>
                <c:formatCode>General</c:formatCode>
                <c:ptCount val="28"/>
                <c:pt idx="0">
                  <c:v>118488</c:v>
                </c:pt>
                <c:pt idx="1">
                  <c:v>140502</c:v>
                </c:pt>
                <c:pt idx="2">
                  <c:v>141652</c:v>
                </c:pt>
                <c:pt idx="3">
                  <c:v>144538</c:v>
                </c:pt>
                <c:pt idx="4">
                  <c:v>122812</c:v>
                </c:pt>
                <c:pt idx="5">
                  <c:v>42171</c:v>
                </c:pt>
                <c:pt idx="6">
                  <c:v>40437</c:v>
                </c:pt>
                <c:pt idx="7">
                  <c:v>133362</c:v>
                </c:pt>
                <c:pt idx="8">
                  <c:v>147998</c:v>
                </c:pt>
                <c:pt idx="9">
                  <c:v>148258</c:v>
                </c:pt>
                <c:pt idx="10">
                  <c:v>147562</c:v>
                </c:pt>
                <c:pt idx="11">
                  <c:v>134396</c:v>
                </c:pt>
                <c:pt idx="12">
                  <c:v>47386</c:v>
                </c:pt>
                <c:pt idx="13">
                  <c:v>44434</c:v>
                </c:pt>
                <c:pt idx="14">
                  <c:v>141173</c:v>
                </c:pt>
                <c:pt idx="15">
                  <c:v>152409</c:v>
                </c:pt>
                <c:pt idx="16">
                  <c:v>157249</c:v>
                </c:pt>
                <c:pt idx="17">
                  <c:v>154527</c:v>
                </c:pt>
                <c:pt idx="18">
                  <c:v>130636</c:v>
                </c:pt>
                <c:pt idx="19">
                  <c:v>45896</c:v>
                </c:pt>
                <c:pt idx="20">
                  <c:v>43801</c:v>
                </c:pt>
              </c:numCache>
            </c:numRef>
          </c:val>
          <c:smooth val="0"/>
          <c:extLst>
            <c:ext xmlns:c16="http://schemas.microsoft.com/office/drawing/2014/chart" uri="{C3380CC4-5D6E-409C-BE32-E72D297353CC}">
              <c16:uniqueId val="{00000000-370E-4828-B407-8E1053BD86D2}"/>
            </c:ext>
          </c:extLst>
        </c:ser>
        <c:ser>
          <c:idx val="1"/>
          <c:order val="1"/>
          <c:tx>
            <c:v>Forecast</c:v>
          </c:tx>
          <c:spPr>
            <a:ln w="28575" cap="rnd">
              <a:solidFill>
                <a:schemeClr val="accent2"/>
              </a:solidFill>
              <a:round/>
            </a:ln>
            <a:effectLst/>
          </c:spPr>
          <c:marker>
            <c:symbol val="none"/>
          </c:marker>
          <c:cat>
            <c:numRef>
              <c:f>'[3]ETS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ETS forecast'!$C$2:$C$29</c:f>
              <c:numCache>
                <c:formatCode>General</c:formatCode>
                <c:ptCount val="28"/>
                <c:pt idx="20">
                  <c:v>43801</c:v>
                </c:pt>
                <c:pt idx="21">
                  <c:v>61075.206580520964</c:v>
                </c:pt>
                <c:pt idx="22">
                  <c:v>152752.87501221875</c:v>
                </c:pt>
                <c:pt idx="23">
                  <c:v>152873.97597469675</c:v>
                </c:pt>
                <c:pt idx="24">
                  <c:v>153826.79987087427</c:v>
                </c:pt>
                <c:pt idx="25">
                  <c:v>136360.84623981369</c:v>
                </c:pt>
                <c:pt idx="26">
                  <c:v>52361.22058444799</c:v>
                </c:pt>
                <c:pt idx="27">
                  <c:v>49606.963864468838</c:v>
                </c:pt>
              </c:numCache>
            </c:numRef>
          </c:val>
          <c:smooth val="0"/>
          <c:extLst>
            <c:ext xmlns:c16="http://schemas.microsoft.com/office/drawing/2014/chart" uri="{C3380CC4-5D6E-409C-BE32-E72D297353CC}">
              <c16:uniqueId val="{00000001-370E-4828-B407-8E1053BD86D2}"/>
            </c:ext>
          </c:extLst>
        </c:ser>
        <c:ser>
          <c:idx val="2"/>
          <c:order val="2"/>
          <c:tx>
            <c:strRef>
              <c:f>'[3]ETS forecast'!$E$1</c:f>
              <c:strCache>
                <c:ptCount val="1"/>
                <c:pt idx="0">
                  <c:v>Lower bound</c:v>
                </c:pt>
              </c:strCache>
            </c:strRef>
          </c:tx>
          <c:spPr>
            <a:ln w="12700" cap="rnd">
              <a:solidFill>
                <a:schemeClr val="accent2"/>
              </a:solidFill>
              <a:round/>
            </a:ln>
            <a:effectLst/>
          </c:spPr>
          <c:marker>
            <c:symbol val="none"/>
          </c:marker>
          <c:cat>
            <c:numRef>
              <c:f>'[3]ETS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ETS forecast'!$E$2:$E$29</c:f>
              <c:numCache>
                <c:formatCode>General</c:formatCode>
                <c:ptCount val="28"/>
                <c:pt idx="20">
                  <c:v>43801</c:v>
                </c:pt>
                <c:pt idx="21">
                  <c:v>54633.990081551834</c:v>
                </c:pt>
                <c:pt idx="22">
                  <c:v>145545.60562775051</c:v>
                </c:pt>
                <c:pt idx="23">
                  <c:v>144971.95783435239</c:v>
                </c:pt>
                <c:pt idx="24">
                  <c:v>145283.91809156552</c:v>
                </c:pt>
                <c:pt idx="25">
                  <c:v>127219.64116752832</c:v>
                </c:pt>
                <c:pt idx="26">
                  <c:v>42656.357014883346</c:v>
                </c:pt>
                <c:pt idx="27">
                  <c:v>39367.376359854868</c:v>
                </c:pt>
              </c:numCache>
            </c:numRef>
          </c:val>
          <c:smooth val="0"/>
          <c:extLst>
            <c:ext xmlns:c16="http://schemas.microsoft.com/office/drawing/2014/chart" uri="{C3380CC4-5D6E-409C-BE32-E72D297353CC}">
              <c16:uniqueId val="{00000002-370E-4828-B407-8E1053BD86D2}"/>
            </c:ext>
          </c:extLst>
        </c:ser>
        <c:ser>
          <c:idx val="3"/>
          <c:order val="3"/>
          <c:tx>
            <c:strRef>
              <c:f>'[3]ETS forecast'!$F$1</c:f>
              <c:strCache>
                <c:ptCount val="1"/>
                <c:pt idx="0">
                  <c:v>Upper bound</c:v>
                </c:pt>
              </c:strCache>
            </c:strRef>
          </c:tx>
          <c:spPr>
            <a:ln w="12700" cap="rnd">
              <a:solidFill>
                <a:schemeClr val="accent2"/>
              </a:solidFill>
              <a:round/>
            </a:ln>
            <a:effectLst/>
          </c:spPr>
          <c:marker>
            <c:symbol val="none"/>
          </c:marker>
          <c:cat>
            <c:numRef>
              <c:f>'[3]ETS forecast'!$A$2:$A$29</c:f>
              <c:numCache>
                <c:formatCode>General</c:formatCode>
                <c:ptCount val="28"/>
                <c:pt idx="0">
                  <c:v>43514</c:v>
                </c:pt>
                <c:pt idx="1">
                  <c:v>43515</c:v>
                </c:pt>
                <c:pt idx="2">
                  <c:v>43516</c:v>
                </c:pt>
                <c:pt idx="3">
                  <c:v>43517</c:v>
                </c:pt>
                <c:pt idx="4">
                  <c:v>43518</c:v>
                </c:pt>
                <c:pt idx="5">
                  <c:v>43519</c:v>
                </c:pt>
                <c:pt idx="6">
                  <c:v>43520</c:v>
                </c:pt>
                <c:pt idx="7">
                  <c:v>43521</c:v>
                </c:pt>
                <c:pt idx="8">
                  <c:v>43522</c:v>
                </c:pt>
                <c:pt idx="9">
                  <c:v>43523</c:v>
                </c:pt>
                <c:pt idx="10">
                  <c:v>43524</c:v>
                </c:pt>
                <c:pt idx="11">
                  <c:v>43525</c:v>
                </c:pt>
                <c:pt idx="12">
                  <c:v>43526</c:v>
                </c:pt>
                <c:pt idx="13">
                  <c:v>43527</c:v>
                </c:pt>
                <c:pt idx="14">
                  <c:v>43528</c:v>
                </c:pt>
                <c:pt idx="15">
                  <c:v>43529</c:v>
                </c:pt>
                <c:pt idx="16">
                  <c:v>43530</c:v>
                </c:pt>
                <c:pt idx="17">
                  <c:v>43531</c:v>
                </c:pt>
                <c:pt idx="18">
                  <c:v>43532</c:v>
                </c:pt>
                <c:pt idx="19">
                  <c:v>43533</c:v>
                </c:pt>
                <c:pt idx="20">
                  <c:v>43534</c:v>
                </c:pt>
                <c:pt idx="21">
                  <c:v>43535</c:v>
                </c:pt>
                <c:pt idx="22">
                  <c:v>43536</c:v>
                </c:pt>
                <c:pt idx="23">
                  <c:v>43537</c:v>
                </c:pt>
                <c:pt idx="24">
                  <c:v>43538</c:v>
                </c:pt>
                <c:pt idx="25">
                  <c:v>43539</c:v>
                </c:pt>
                <c:pt idx="26">
                  <c:v>43540</c:v>
                </c:pt>
                <c:pt idx="27">
                  <c:v>43541</c:v>
                </c:pt>
              </c:numCache>
            </c:numRef>
          </c:cat>
          <c:val>
            <c:numRef>
              <c:f>'[3]ETS forecast'!$F$2:$F$29</c:f>
              <c:numCache>
                <c:formatCode>General</c:formatCode>
                <c:ptCount val="28"/>
                <c:pt idx="20">
                  <c:v>43801</c:v>
                </c:pt>
                <c:pt idx="21">
                  <c:v>67516.423079490094</c:v>
                </c:pt>
                <c:pt idx="22">
                  <c:v>159960.14439668698</c:v>
                </c:pt>
                <c:pt idx="23">
                  <c:v>160775.9941150411</c:v>
                </c:pt>
                <c:pt idx="24">
                  <c:v>162369.68165018302</c:v>
                </c:pt>
                <c:pt idx="25">
                  <c:v>145502.05131209907</c:v>
                </c:pt>
                <c:pt idx="26">
                  <c:v>62066.084154012635</c:v>
                </c:pt>
                <c:pt idx="27">
                  <c:v>59846.551369082808</c:v>
                </c:pt>
              </c:numCache>
            </c:numRef>
          </c:val>
          <c:smooth val="0"/>
          <c:extLst>
            <c:ext xmlns:c16="http://schemas.microsoft.com/office/drawing/2014/chart" uri="{C3380CC4-5D6E-409C-BE32-E72D297353CC}">
              <c16:uniqueId val="{00000003-370E-4828-B407-8E1053BD86D2}"/>
            </c:ext>
          </c:extLst>
        </c:ser>
        <c:dLbls>
          <c:showLegendKey val="0"/>
          <c:showVal val="0"/>
          <c:showCatName val="0"/>
          <c:showSerName val="0"/>
          <c:showPercent val="0"/>
          <c:showBubbleSize val="0"/>
        </c:dLbls>
        <c:smooth val="0"/>
        <c:axId val="928588056"/>
        <c:axId val="928813288"/>
      </c:lineChart>
      <c:catAx>
        <c:axId val="92858805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928813288"/>
        <c:crosses val="autoZero"/>
        <c:auto val="1"/>
        <c:lblAlgn val="ctr"/>
        <c:lblOffset val="100"/>
        <c:noMultiLvlLbl val="1"/>
      </c:catAx>
      <c:valAx>
        <c:axId val="928813288"/>
        <c:scaling>
          <c:orientation val="minMax"/>
          <c:max val="20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crossAx val="928588056"/>
        <c:crosses val="autoZero"/>
        <c:crossBetween val="between"/>
        <c:majorUnit val="40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l-S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l-SI"/>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Pritožbe uporabnikov</cx:v>
        </cx:txData>
      </cx:tx>
      <cx:txPr>
        <a:bodyPr spcFirstLastPara="1" vertOverflow="ellipsis" horzOverflow="overflow" wrap="square" lIns="0" tIns="0" rIns="0" bIns="0" anchor="ctr" anchorCtr="1"/>
        <a:lstStyle/>
        <a:p>
          <a:pPr algn="ctr" rtl="0">
            <a:defRPr/>
          </a:pPr>
          <a:r>
            <a:rPr lang="sl-SI" sz="1400" b="0" i="0" u="none" strike="noStrike" baseline="0">
              <a:solidFill>
                <a:sysClr val="windowText" lastClr="000000">
                  <a:lumMod val="65000"/>
                  <a:lumOff val="35000"/>
                </a:sysClr>
              </a:solidFill>
              <a:latin typeface="Calibri" panose="020F0502020204030204"/>
            </a:rPr>
            <a:t>Pritožbe uporabnikov</a:t>
          </a:r>
        </a:p>
      </cx:txPr>
    </cx:title>
    <cx:plotArea>
      <cx:plotAreaRegion>
        <cx:series layoutId="clusteredColumn" uniqueId="{5E8B9D06-21F7-4E38-A093-E7EA336F9F81}">
          <cx:tx>
            <cx:txData>
              <cx:f>_xlchart.v1.1</cx:f>
              <cx:v>število</cx:v>
            </cx:txData>
          </cx:tx>
          <cx:dataId val="0"/>
          <cx:layoutPr>
            <cx:aggregation/>
          </cx:layoutPr>
          <cx:axisId val="1"/>
        </cx:series>
        <cx:series layoutId="paretoLine" ownerIdx="0" uniqueId="{C05526BC-AE38-48F9-9F95-289121DE06C9}">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6">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3175" cap="flat" cmpd="sng" algn="ctr">
        <a:solidFill>
          <a:schemeClr val="phClr">
            <a:lumMod val="60000"/>
            <a:lumOff val="40000"/>
          </a:schemeClr>
        </a:solidFill>
        <a:round/>
      </a:ln>
    </cs:spPr>
    <cs:defRPr sz="800" kern="1200" cap="all" spc="150" normalizeH="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styleClr val="auto"/>
    </cs:fillRef>
    <cs:effectRef idx="0"/>
    <cs:fontRef idx="minor">
      <a:schemeClr val="lt1"/>
    </cs:fontRef>
    <cs:spPr>
      <a:solidFill>
        <a:schemeClr val="phClr">
          <a:alpha val="70000"/>
        </a:schemeClr>
      </a:solidFill>
    </cs:spPr>
    <cs:defRPr sz="900"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34925" cap="rnd">
        <a:solidFill>
          <a:schemeClr val="lt1"/>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styleClr val="0"/>
    </cs:lnRef>
    <cs:fillRef idx="0"/>
    <cs:effectRef idx="0"/>
    <cs:fontRef idx="minor">
      <a:schemeClr val="dk1"/>
    </cs:fontRef>
    <cs:spPr>
      <a:ln w="9525">
        <a:solidFill>
          <a:schemeClr val="phClr">
            <a:lumMod val="60000"/>
            <a:lumOff val="40000"/>
          </a:schemeClr>
        </a:solidFill>
        <a:prstDash val="dash"/>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4.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C$496" lockText="1" noThreeD="1"/>
</file>

<file path=xl/ctrlProps/ctrlProp10.xml><?xml version="1.0" encoding="utf-8"?>
<formControlPr xmlns="http://schemas.microsoft.com/office/spreadsheetml/2009/9/main" objectType="CheckBox" fmlaLink="$F$10" lockText="1" noThreeD="1"/>
</file>

<file path=xl/ctrlProps/ctrlProp11.xml><?xml version="1.0" encoding="utf-8"?>
<formControlPr xmlns="http://schemas.microsoft.com/office/spreadsheetml/2009/9/main" objectType="CheckBox" fmlaLink="$F$3" lockText="1" noThreeD="1"/>
</file>

<file path=xl/ctrlProps/ctrlProp12.xml><?xml version="1.0" encoding="utf-8"?>
<formControlPr xmlns="http://schemas.microsoft.com/office/spreadsheetml/2009/9/main" objectType="CheckBox" fmlaLink="$F$4" lockText="1" noThreeD="1"/>
</file>

<file path=xl/ctrlProps/ctrlProp13.xml><?xml version="1.0" encoding="utf-8"?>
<formControlPr xmlns="http://schemas.microsoft.com/office/spreadsheetml/2009/9/main" objectType="CheckBox" fmlaLink="$F$5" lockText="1" noThreeD="1"/>
</file>

<file path=xl/ctrlProps/ctrlProp14.xml><?xml version="1.0" encoding="utf-8"?>
<formControlPr xmlns="http://schemas.microsoft.com/office/spreadsheetml/2009/9/main" objectType="CheckBox" fmlaLink="$F$6" lockText="1" noThreeD="1"/>
</file>

<file path=xl/ctrlProps/ctrlProp15.xml><?xml version="1.0" encoding="utf-8"?>
<formControlPr xmlns="http://schemas.microsoft.com/office/spreadsheetml/2009/9/main" objectType="CheckBox" fmlaLink="$F$7" lockText="1" noThreeD="1"/>
</file>

<file path=xl/ctrlProps/ctrlProp16.xml><?xml version="1.0" encoding="utf-8"?>
<formControlPr xmlns="http://schemas.microsoft.com/office/spreadsheetml/2009/9/main" objectType="CheckBox" fmlaLink="$F$8" lockText="1" noThreeD="1"/>
</file>

<file path=xl/ctrlProps/ctrlProp17.xml><?xml version="1.0" encoding="utf-8"?>
<formControlPr xmlns="http://schemas.microsoft.com/office/spreadsheetml/2009/9/main" objectType="CheckBox" fmlaLink="$F$9" lockText="1" noThreeD="1"/>
</file>

<file path=xl/ctrlProps/ctrlProp18.xml><?xml version="1.0" encoding="utf-8"?>
<formControlPr xmlns="http://schemas.microsoft.com/office/spreadsheetml/2009/9/main" objectType="CheckBox" fmlaLink="$F$10" lockText="1" noThreeD="1"/>
</file>

<file path=xl/ctrlProps/ctrlProp19.xml><?xml version="1.0" encoding="utf-8"?>
<formControlPr xmlns="http://schemas.microsoft.com/office/spreadsheetml/2009/9/main" objectType="CheckBox" checked="Checked" fmlaLink="$D$650" lockText="1" noThreeD="1"/>
</file>

<file path=xl/ctrlProps/ctrlProp2.xml><?xml version="1.0" encoding="utf-8"?>
<formControlPr xmlns="http://schemas.microsoft.com/office/spreadsheetml/2009/9/main" objectType="CheckBox" fmlaLink="$F$2" lockText="1" noThreeD="1"/>
</file>

<file path=xl/ctrlProps/ctrlProp20.xml><?xml version="1.0" encoding="utf-8"?>
<formControlPr xmlns="http://schemas.microsoft.com/office/spreadsheetml/2009/9/main" objectType="CheckBox" checked="Checked" fmlaLink="$D$651" lockText="1" noThreeD="1"/>
</file>

<file path=xl/ctrlProps/ctrlProp21.xml><?xml version="1.0" encoding="utf-8"?>
<formControlPr xmlns="http://schemas.microsoft.com/office/spreadsheetml/2009/9/main" objectType="CheckBox" checked="Checked" fmlaLink="$D$652" lockText="1" noThreeD="1"/>
</file>

<file path=xl/ctrlProps/ctrlProp22.xml><?xml version="1.0" encoding="utf-8"?>
<formControlPr xmlns="http://schemas.microsoft.com/office/spreadsheetml/2009/9/main" objectType="CheckBox" checked="Checked" fmlaLink="$D$653" lockText="1" noThreeD="1"/>
</file>

<file path=xl/ctrlProps/ctrlProp23.xml><?xml version="1.0" encoding="utf-8"?>
<formControlPr xmlns="http://schemas.microsoft.com/office/spreadsheetml/2009/9/main" objectType="CheckBox" checked="Checked" fmlaLink="$B$753" lockText="1" noThreeD="1"/>
</file>

<file path=xl/ctrlProps/ctrlProp24.xml><?xml version="1.0" encoding="utf-8"?>
<formControlPr xmlns="http://schemas.microsoft.com/office/spreadsheetml/2009/9/main" objectType="CheckBox" checked="Checked" fmlaLink="$B$754" lockText="1" noThreeD="1"/>
</file>

<file path=xl/ctrlProps/ctrlProp25.xml><?xml version="1.0" encoding="utf-8"?>
<formControlPr xmlns="http://schemas.microsoft.com/office/spreadsheetml/2009/9/main" objectType="Scroll" dx="22" fmlaLink="$B$201" horiz="1" max="100" page="10" val="0"/>
</file>

<file path=xl/ctrlProps/ctrlProp3.xml><?xml version="1.0" encoding="utf-8"?>
<formControlPr xmlns="http://schemas.microsoft.com/office/spreadsheetml/2009/9/main" objectType="CheckBox" fmlaLink="$F$3" lockText="1" noThreeD="1"/>
</file>

<file path=xl/ctrlProps/ctrlProp4.xml><?xml version="1.0" encoding="utf-8"?>
<formControlPr xmlns="http://schemas.microsoft.com/office/spreadsheetml/2009/9/main" objectType="CheckBox" fmlaLink="$F$4" lockText="1" noThreeD="1"/>
</file>

<file path=xl/ctrlProps/ctrlProp5.xml><?xml version="1.0" encoding="utf-8"?>
<formControlPr xmlns="http://schemas.microsoft.com/office/spreadsheetml/2009/9/main" objectType="CheckBox" fmlaLink="$F$5" lockText="1" noThreeD="1"/>
</file>

<file path=xl/ctrlProps/ctrlProp6.xml><?xml version="1.0" encoding="utf-8"?>
<formControlPr xmlns="http://schemas.microsoft.com/office/spreadsheetml/2009/9/main" objectType="CheckBox" fmlaLink="$F$6" lockText="1" noThreeD="1"/>
</file>

<file path=xl/ctrlProps/ctrlProp7.xml><?xml version="1.0" encoding="utf-8"?>
<formControlPr xmlns="http://schemas.microsoft.com/office/spreadsheetml/2009/9/main" objectType="CheckBox" fmlaLink="$F$7" lockText="1" noThreeD="1"/>
</file>

<file path=xl/ctrlProps/ctrlProp8.xml><?xml version="1.0" encoding="utf-8"?>
<formControlPr xmlns="http://schemas.microsoft.com/office/spreadsheetml/2009/9/main" objectType="CheckBox" fmlaLink="$F$8" lockText="1" noThreeD="1"/>
</file>

<file path=xl/ctrlProps/ctrlProp9.xml><?xml version="1.0" encoding="utf-8"?>
<formControlPr xmlns="http://schemas.microsoft.com/office/spreadsheetml/2009/9/main" objectType="CheckBox" fmlaLink="$F$9"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13" Type="http://schemas.openxmlformats.org/officeDocument/2006/relationships/image" Target="../media/image548.png"/><Relationship Id="rId18" Type="http://schemas.openxmlformats.org/officeDocument/2006/relationships/image" Target="../media/image553.png"/><Relationship Id="rId26" Type="http://schemas.openxmlformats.org/officeDocument/2006/relationships/image" Target="../media/image561.png"/><Relationship Id="rId3" Type="http://schemas.openxmlformats.org/officeDocument/2006/relationships/image" Target="../media/image538.png"/><Relationship Id="rId21" Type="http://schemas.openxmlformats.org/officeDocument/2006/relationships/image" Target="../media/image556.png"/><Relationship Id="rId34" Type="http://schemas.openxmlformats.org/officeDocument/2006/relationships/image" Target="../media/image569.png"/><Relationship Id="rId7" Type="http://schemas.openxmlformats.org/officeDocument/2006/relationships/image" Target="../media/image542.png"/><Relationship Id="rId12" Type="http://schemas.openxmlformats.org/officeDocument/2006/relationships/image" Target="../media/image547.png"/><Relationship Id="rId17" Type="http://schemas.openxmlformats.org/officeDocument/2006/relationships/image" Target="../media/image552.png"/><Relationship Id="rId25" Type="http://schemas.openxmlformats.org/officeDocument/2006/relationships/image" Target="../media/image560.png"/><Relationship Id="rId33" Type="http://schemas.openxmlformats.org/officeDocument/2006/relationships/image" Target="../media/image568.jpeg"/><Relationship Id="rId2" Type="http://schemas.openxmlformats.org/officeDocument/2006/relationships/image" Target="../media/image537.png"/><Relationship Id="rId16" Type="http://schemas.openxmlformats.org/officeDocument/2006/relationships/image" Target="../media/image551.png"/><Relationship Id="rId20" Type="http://schemas.openxmlformats.org/officeDocument/2006/relationships/image" Target="../media/image555.png"/><Relationship Id="rId29" Type="http://schemas.openxmlformats.org/officeDocument/2006/relationships/image" Target="../media/image564.png"/><Relationship Id="rId1" Type="http://schemas.openxmlformats.org/officeDocument/2006/relationships/image" Target="../media/image536.png"/><Relationship Id="rId6" Type="http://schemas.openxmlformats.org/officeDocument/2006/relationships/image" Target="../media/image541.png"/><Relationship Id="rId11" Type="http://schemas.openxmlformats.org/officeDocument/2006/relationships/image" Target="../media/image546.png"/><Relationship Id="rId24" Type="http://schemas.openxmlformats.org/officeDocument/2006/relationships/image" Target="../media/image559.png"/><Relationship Id="rId32" Type="http://schemas.openxmlformats.org/officeDocument/2006/relationships/image" Target="../media/image567.png"/><Relationship Id="rId5" Type="http://schemas.openxmlformats.org/officeDocument/2006/relationships/image" Target="../media/image540.png"/><Relationship Id="rId15" Type="http://schemas.openxmlformats.org/officeDocument/2006/relationships/image" Target="../media/image550.png"/><Relationship Id="rId23" Type="http://schemas.openxmlformats.org/officeDocument/2006/relationships/image" Target="../media/image558.png"/><Relationship Id="rId28" Type="http://schemas.openxmlformats.org/officeDocument/2006/relationships/image" Target="../media/image563.png"/><Relationship Id="rId36" Type="http://schemas.openxmlformats.org/officeDocument/2006/relationships/image" Target="../media/image571.png"/><Relationship Id="rId10" Type="http://schemas.openxmlformats.org/officeDocument/2006/relationships/image" Target="../media/image545.png"/><Relationship Id="rId19" Type="http://schemas.openxmlformats.org/officeDocument/2006/relationships/image" Target="../media/image554.png"/><Relationship Id="rId31" Type="http://schemas.openxmlformats.org/officeDocument/2006/relationships/image" Target="../media/image566.png"/><Relationship Id="rId4" Type="http://schemas.openxmlformats.org/officeDocument/2006/relationships/image" Target="../media/image539.png"/><Relationship Id="rId9" Type="http://schemas.openxmlformats.org/officeDocument/2006/relationships/image" Target="../media/image544.png"/><Relationship Id="rId14" Type="http://schemas.openxmlformats.org/officeDocument/2006/relationships/image" Target="../media/image549.png"/><Relationship Id="rId22" Type="http://schemas.openxmlformats.org/officeDocument/2006/relationships/image" Target="../media/image557.png"/><Relationship Id="rId27" Type="http://schemas.openxmlformats.org/officeDocument/2006/relationships/image" Target="../media/image562.png"/><Relationship Id="rId30" Type="http://schemas.openxmlformats.org/officeDocument/2006/relationships/image" Target="../media/image565.png"/><Relationship Id="rId35" Type="http://schemas.openxmlformats.org/officeDocument/2006/relationships/image" Target="../media/image570.png"/><Relationship Id="rId8" Type="http://schemas.openxmlformats.org/officeDocument/2006/relationships/image" Target="../media/image543.png"/></Relationships>
</file>

<file path=xl/drawings/_rels/drawing11.xml.rels><?xml version="1.0" encoding="UTF-8" standalone="yes"?>
<Relationships xmlns="http://schemas.openxmlformats.org/package/2006/relationships"><Relationship Id="rId13" Type="http://schemas.openxmlformats.org/officeDocument/2006/relationships/image" Target="../media/image584.png"/><Relationship Id="rId18" Type="http://schemas.openxmlformats.org/officeDocument/2006/relationships/image" Target="../media/image588.png"/><Relationship Id="rId26" Type="http://schemas.openxmlformats.org/officeDocument/2006/relationships/image" Target="../media/image596.png"/><Relationship Id="rId39" Type="http://schemas.openxmlformats.org/officeDocument/2006/relationships/image" Target="../media/image609.png"/><Relationship Id="rId21" Type="http://schemas.openxmlformats.org/officeDocument/2006/relationships/image" Target="../media/image591.png"/><Relationship Id="rId34" Type="http://schemas.openxmlformats.org/officeDocument/2006/relationships/image" Target="../media/image604.png"/><Relationship Id="rId42" Type="http://schemas.openxmlformats.org/officeDocument/2006/relationships/image" Target="../media/image612.png"/><Relationship Id="rId7" Type="http://schemas.openxmlformats.org/officeDocument/2006/relationships/image" Target="../media/image578.png"/><Relationship Id="rId2" Type="http://schemas.openxmlformats.org/officeDocument/2006/relationships/image" Target="../media/image573.png"/><Relationship Id="rId16" Type="http://schemas.openxmlformats.org/officeDocument/2006/relationships/image" Target="../media/image586.png"/><Relationship Id="rId20" Type="http://schemas.openxmlformats.org/officeDocument/2006/relationships/image" Target="../media/image590.png"/><Relationship Id="rId29" Type="http://schemas.openxmlformats.org/officeDocument/2006/relationships/image" Target="../media/image599.png"/><Relationship Id="rId41" Type="http://schemas.openxmlformats.org/officeDocument/2006/relationships/image" Target="../media/image611.png"/><Relationship Id="rId1" Type="http://schemas.openxmlformats.org/officeDocument/2006/relationships/image" Target="../media/image572.png"/><Relationship Id="rId6" Type="http://schemas.openxmlformats.org/officeDocument/2006/relationships/image" Target="../media/image577.png"/><Relationship Id="rId11" Type="http://schemas.openxmlformats.org/officeDocument/2006/relationships/image" Target="../media/image582.png"/><Relationship Id="rId24" Type="http://schemas.openxmlformats.org/officeDocument/2006/relationships/image" Target="../media/image594.png"/><Relationship Id="rId32" Type="http://schemas.openxmlformats.org/officeDocument/2006/relationships/image" Target="../media/image602.png"/><Relationship Id="rId37" Type="http://schemas.openxmlformats.org/officeDocument/2006/relationships/image" Target="../media/image607.png"/><Relationship Id="rId40" Type="http://schemas.openxmlformats.org/officeDocument/2006/relationships/image" Target="../media/image610.png"/><Relationship Id="rId5" Type="http://schemas.openxmlformats.org/officeDocument/2006/relationships/image" Target="../media/image576.png"/><Relationship Id="rId15" Type="http://schemas.openxmlformats.org/officeDocument/2006/relationships/image" Target="../media/image585.png"/><Relationship Id="rId23" Type="http://schemas.openxmlformats.org/officeDocument/2006/relationships/image" Target="../media/image593.png"/><Relationship Id="rId28" Type="http://schemas.openxmlformats.org/officeDocument/2006/relationships/image" Target="../media/image598.png"/><Relationship Id="rId36" Type="http://schemas.openxmlformats.org/officeDocument/2006/relationships/image" Target="../media/image606.png"/><Relationship Id="rId10" Type="http://schemas.openxmlformats.org/officeDocument/2006/relationships/image" Target="../media/image581.png"/><Relationship Id="rId19" Type="http://schemas.openxmlformats.org/officeDocument/2006/relationships/image" Target="../media/image589.png"/><Relationship Id="rId31" Type="http://schemas.openxmlformats.org/officeDocument/2006/relationships/image" Target="../media/image601.png"/><Relationship Id="rId44" Type="http://schemas.openxmlformats.org/officeDocument/2006/relationships/image" Target="../media/image614.png"/><Relationship Id="rId4" Type="http://schemas.openxmlformats.org/officeDocument/2006/relationships/image" Target="../media/image575.png"/><Relationship Id="rId9" Type="http://schemas.openxmlformats.org/officeDocument/2006/relationships/image" Target="../media/image580.png"/><Relationship Id="rId14" Type="http://schemas.openxmlformats.org/officeDocument/2006/relationships/chart" Target="../charts/chart30.xml"/><Relationship Id="rId22" Type="http://schemas.openxmlformats.org/officeDocument/2006/relationships/image" Target="../media/image592.png"/><Relationship Id="rId27" Type="http://schemas.openxmlformats.org/officeDocument/2006/relationships/image" Target="../media/image597.png"/><Relationship Id="rId30" Type="http://schemas.openxmlformats.org/officeDocument/2006/relationships/image" Target="../media/image600.png"/><Relationship Id="rId35" Type="http://schemas.openxmlformats.org/officeDocument/2006/relationships/image" Target="../media/image605.png"/><Relationship Id="rId43" Type="http://schemas.openxmlformats.org/officeDocument/2006/relationships/image" Target="../media/image613.png"/><Relationship Id="rId8" Type="http://schemas.openxmlformats.org/officeDocument/2006/relationships/image" Target="../media/image579.png"/><Relationship Id="rId3" Type="http://schemas.openxmlformats.org/officeDocument/2006/relationships/image" Target="../media/image574.png"/><Relationship Id="rId12" Type="http://schemas.openxmlformats.org/officeDocument/2006/relationships/image" Target="../media/image583.png"/><Relationship Id="rId17" Type="http://schemas.openxmlformats.org/officeDocument/2006/relationships/image" Target="../media/image587.png"/><Relationship Id="rId25" Type="http://schemas.openxmlformats.org/officeDocument/2006/relationships/image" Target="../media/image595.png"/><Relationship Id="rId33" Type="http://schemas.openxmlformats.org/officeDocument/2006/relationships/image" Target="../media/image603.png"/><Relationship Id="rId38" Type="http://schemas.openxmlformats.org/officeDocument/2006/relationships/image" Target="../media/image608.png"/></Relationships>
</file>

<file path=xl/drawings/_rels/drawing12.xml.rels><?xml version="1.0" encoding="UTF-8" standalone="yes"?>
<Relationships xmlns="http://schemas.openxmlformats.org/package/2006/relationships"><Relationship Id="rId8" Type="http://schemas.openxmlformats.org/officeDocument/2006/relationships/image" Target="../media/image622.png"/><Relationship Id="rId13" Type="http://schemas.openxmlformats.org/officeDocument/2006/relationships/image" Target="../media/image627.png"/><Relationship Id="rId3" Type="http://schemas.openxmlformats.org/officeDocument/2006/relationships/image" Target="../media/image617.png"/><Relationship Id="rId7" Type="http://schemas.openxmlformats.org/officeDocument/2006/relationships/image" Target="../media/image621.png"/><Relationship Id="rId12" Type="http://schemas.openxmlformats.org/officeDocument/2006/relationships/image" Target="../media/image626.png"/><Relationship Id="rId2" Type="http://schemas.openxmlformats.org/officeDocument/2006/relationships/image" Target="../media/image616.png"/><Relationship Id="rId1" Type="http://schemas.openxmlformats.org/officeDocument/2006/relationships/image" Target="../media/image615.png"/><Relationship Id="rId6" Type="http://schemas.openxmlformats.org/officeDocument/2006/relationships/image" Target="../media/image620.png"/><Relationship Id="rId11" Type="http://schemas.openxmlformats.org/officeDocument/2006/relationships/image" Target="../media/image625.png"/><Relationship Id="rId5" Type="http://schemas.openxmlformats.org/officeDocument/2006/relationships/image" Target="../media/image619.png"/><Relationship Id="rId15" Type="http://schemas.openxmlformats.org/officeDocument/2006/relationships/image" Target="../media/image629.png"/><Relationship Id="rId10" Type="http://schemas.openxmlformats.org/officeDocument/2006/relationships/image" Target="../media/image624.png"/><Relationship Id="rId4" Type="http://schemas.openxmlformats.org/officeDocument/2006/relationships/image" Target="../media/image618.png"/><Relationship Id="rId9" Type="http://schemas.openxmlformats.org/officeDocument/2006/relationships/image" Target="../media/image623.png"/><Relationship Id="rId14" Type="http://schemas.openxmlformats.org/officeDocument/2006/relationships/image" Target="../media/image628.png"/></Relationships>
</file>

<file path=xl/drawings/_rels/drawing13.xml.rels><?xml version="1.0" encoding="UTF-8" standalone="yes"?>
<Relationships xmlns="http://schemas.openxmlformats.org/package/2006/relationships"><Relationship Id="rId26" Type="http://schemas.openxmlformats.org/officeDocument/2006/relationships/image" Target="../media/image660.gif"/><Relationship Id="rId21" Type="http://schemas.openxmlformats.org/officeDocument/2006/relationships/image" Target="../media/image655.png"/><Relationship Id="rId42" Type="http://schemas.openxmlformats.org/officeDocument/2006/relationships/image" Target="../media/image676.png"/><Relationship Id="rId47" Type="http://schemas.openxmlformats.org/officeDocument/2006/relationships/image" Target="../media/image681.png"/><Relationship Id="rId63" Type="http://schemas.openxmlformats.org/officeDocument/2006/relationships/image" Target="../media/image697.png"/><Relationship Id="rId68" Type="http://schemas.openxmlformats.org/officeDocument/2006/relationships/image" Target="../media/image702.png"/><Relationship Id="rId2" Type="http://schemas.openxmlformats.org/officeDocument/2006/relationships/image" Target="../media/image636.jpeg"/><Relationship Id="rId16" Type="http://schemas.openxmlformats.org/officeDocument/2006/relationships/image" Target="../media/image650.png"/><Relationship Id="rId29" Type="http://schemas.openxmlformats.org/officeDocument/2006/relationships/image" Target="../media/image663.png"/><Relationship Id="rId11" Type="http://schemas.openxmlformats.org/officeDocument/2006/relationships/image" Target="../media/image645.png"/><Relationship Id="rId24" Type="http://schemas.openxmlformats.org/officeDocument/2006/relationships/image" Target="../media/image658.png"/><Relationship Id="rId32" Type="http://schemas.openxmlformats.org/officeDocument/2006/relationships/image" Target="../media/image666.png"/><Relationship Id="rId37" Type="http://schemas.openxmlformats.org/officeDocument/2006/relationships/image" Target="../media/image671.png"/><Relationship Id="rId40" Type="http://schemas.openxmlformats.org/officeDocument/2006/relationships/image" Target="../media/image674.png"/><Relationship Id="rId45" Type="http://schemas.openxmlformats.org/officeDocument/2006/relationships/image" Target="../media/image679.png"/><Relationship Id="rId53" Type="http://schemas.openxmlformats.org/officeDocument/2006/relationships/image" Target="../media/image687.png"/><Relationship Id="rId58" Type="http://schemas.openxmlformats.org/officeDocument/2006/relationships/image" Target="../media/image692.png"/><Relationship Id="rId66" Type="http://schemas.openxmlformats.org/officeDocument/2006/relationships/image" Target="../media/image700.png"/><Relationship Id="rId5" Type="http://schemas.openxmlformats.org/officeDocument/2006/relationships/image" Target="../media/image639.jpeg"/><Relationship Id="rId61" Type="http://schemas.openxmlformats.org/officeDocument/2006/relationships/image" Target="../media/image695.png"/><Relationship Id="rId19" Type="http://schemas.openxmlformats.org/officeDocument/2006/relationships/image" Target="../media/image653.png"/><Relationship Id="rId14" Type="http://schemas.openxmlformats.org/officeDocument/2006/relationships/image" Target="../media/image648.png"/><Relationship Id="rId22" Type="http://schemas.openxmlformats.org/officeDocument/2006/relationships/image" Target="../media/image656.png"/><Relationship Id="rId27" Type="http://schemas.openxmlformats.org/officeDocument/2006/relationships/image" Target="../media/image661.png"/><Relationship Id="rId30" Type="http://schemas.openxmlformats.org/officeDocument/2006/relationships/image" Target="../media/image664.png"/><Relationship Id="rId35" Type="http://schemas.openxmlformats.org/officeDocument/2006/relationships/image" Target="../media/image669.png"/><Relationship Id="rId43" Type="http://schemas.openxmlformats.org/officeDocument/2006/relationships/image" Target="../media/image677.png"/><Relationship Id="rId48" Type="http://schemas.openxmlformats.org/officeDocument/2006/relationships/image" Target="../media/image682.png"/><Relationship Id="rId56" Type="http://schemas.openxmlformats.org/officeDocument/2006/relationships/image" Target="../media/image690.png"/><Relationship Id="rId64" Type="http://schemas.openxmlformats.org/officeDocument/2006/relationships/image" Target="../media/image698.png"/><Relationship Id="rId69" Type="http://schemas.openxmlformats.org/officeDocument/2006/relationships/image" Target="../media/image703.png"/><Relationship Id="rId8" Type="http://schemas.openxmlformats.org/officeDocument/2006/relationships/image" Target="../media/image642.png"/><Relationship Id="rId51" Type="http://schemas.openxmlformats.org/officeDocument/2006/relationships/image" Target="../media/image685.png"/><Relationship Id="rId72" Type="http://schemas.openxmlformats.org/officeDocument/2006/relationships/image" Target="../media/image706.png"/><Relationship Id="rId3" Type="http://schemas.openxmlformats.org/officeDocument/2006/relationships/image" Target="../media/image637.jpeg"/><Relationship Id="rId12" Type="http://schemas.openxmlformats.org/officeDocument/2006/relationships/image" Target="../media/image646.png"/><Relationship Id="rId17" Type="http://schemas.openxmlformats.org/officeDocument/2006/relationships/image" Target="../media/image651.png"/><Relationship Id="rId25" Type="http://schemas.openxmlformats.org/officeDocument/2006/relationships/image" Target="../media/image659.png"/><Relationship Id="rId33" Type="http://schemas.openxmlformats.org/officeDocument/2006/relationships/image" Target="../media/image667.gif"/><Relationship Id="rId38" Type="http://schemas.openxmlformats.org/officeDocument/2006/relationships/image" Target="../media/image672.png"/><Relationship Id="rId46" Type="http://schemas.openxmlformats.org/officeDocument/2006/relationships/image" Target="../media/image680.png"/><Relationship Id="rId59" Type="http://schemas.openxmlformats.org/officeDocument/2006/relationships/image" Target="../media/image693.png"/><Relationship Id="rId67" Type="http://schemas.openxmlformats.org/officeDocument/2006/relationships/image" Target="../media/image701.png"/><Relationship Id="rId20" Type="http://schemas.openxmlformats.org/officeDocument/2006/relationships/image" Target="../media/image654.png"/><Relationship Id="rId41" Type="http://schemas.openxmlformats.org/officeDocument/2006/relationships/image" Target="../media/image675.png"/><Relationship Id="rId54" Type="http://schemas.openxmlformats.org/officeDocument/2006/relationships/image" Target="../media/image688.png"/><Relationship Id="rId62" Type="http://schemas.openxmlformats.org/officeDocument/2006/relationships/image" Target="../media/image696.png"/><Relationship Id="rId70" Type="http://schemas.openxmlformats.org/officeDocument/2006/relationships/image" Target="../media/image704.png"/><Relationship Id="rId1" Type="http://schemas.openxmlformats.org/officeDocument/2006/relationships/image" Target="../media/image635.jpeg"/><Relationship Id="rId6" Type="http://schemas.openxmlformats.org/officeDocument/2006/relationships/image" Target="../media/image640.jpeg"/><Relationship Id="rId15" Type="http://schemas.openxmlformats.org/officeDocument/2006/relationships/image" Target="../media/image649.png"/><Relationship Id="rId23" Type="http://schemas.openxmlformats.org/officeDocument/2006/relationships/image" Target="../media/image657.png"/><Relationship Id="rId28" Type="http://schemas.openxmlformats.org/officeDocument/2006/relationships/image" Target="../media/image662.png"/><Relationship Id="rId36" Type="http://schemas.openxmlformats.org/officeDocument/2006/relationships/image" Target="../media/image670.png"/><Relationship Id="rId49" Type="http://schemas.openxmlformats.org/officeDocument/2006/relationships/image" Target="../media/image683.png"/><Relationship Id="rId57" Type="http://schemas.openxmlformats.org/officeDocument/2006/relationships/image" Target="../media/image691.png"/><Relationship Id="rId10" Type="http://schemas.openxmlformats.org/officeDocument/2006/relationships/image" Target="../media/image644.png"/><Relationship Id="rId31" Type="http://schemas.openxmlformats.org/officeDocument/2006/relationships/image" Target="../media/image665.gif"/><Relationship Id="rId44" Type="http://schemas.openxmlformats.org/officeDocument/2006/relationships/image" Target="../media/image678.png"/><Relationship Id="rId52" Type="http://schemas.openxmlformats.org/officeDocument/2006/relationships/image" Target="../media/image686.png"/><Relationship Id="rId60" Type="http://schemas.openxmlformats.org/officeDocument/2006/relationships/image" Target="../media/image694.png"/><Relationship Id="rId65" Type="http://schemas.openxmlformats.org/officeDocument/2006/relationships/image" Target="../media/image699.png"/><Relationship Id="rId73" Type="http://schemas.openxmlformats.org/officeDocument/2006/relationships/image" Target="../media/image707.png"/><Relationship Id="rId4" Type="http://schemas.openxmlformats.org/officeDocument/2006/relationships/image" Target="../media/image638.jpeg"/><Relationship Id="rId9" Type="http://schemas.openxmlformats.org/officeDocument/2006/relationships/image" Target="../media/image643.png"/><Relationship Id="rId13" Type="http://schemas.openxmlformats.org/officeDocument/2006/relationships/image" Target="../media/image647.png"/><Relationship Id="rId18" Type="http://schemas.openxmlformats.org/officeDocument/2006/relationships/image" Target="../media/image652.png"/><Relationship Id="rId39" Type="http://schemas.openxmlformats.org/officeDocument/2006/relationships/image" Target="../media/image673.png"/><Relationship Id="rId34" Type="http://schemas.openxmlformats.org/officeDocument/2006/relationships/image" Target="../media/image668.png"/><Relationship Id="rId50" Type="http://schemas.openxmlformats.org/officeDocument/2006/relationships/image" Target="../media/image684.png"/><Relationship Id="rId55" Type="http://schemas.openxmlformats.org/officeDocument/2006/relationships/image" Target="../media/image689.png"/><Relationship Id="rId7" Type="http://schemas.openxmlformats.org/officeDocument/2006/relationships/image" Target="../media/image641.jpeg"/><Relationship Id="rId71" Type="http://schemas.openxmlformats.org/officeDocument/2006/relationships/image" Target="../media/image705.png"/></Relationships>
</file>

<file path=xl/drawings/_rels/drawing14.xml.rels><?xml version="1.0" encoding="UTF-8" standalone="yes"?>
<Relationships xmlns="http://schemas.openxmlformats.org/package/2006/relationships"><Relationship Id="rId13" Type="http://schemas.openxmlformats.org/officeDocument/2006/relationships/image" Target="../media/image720.png"/><Relationship Id="rId18" Type="http://schemas.openxmlformats.org/officeDocument/2006/relationships/image" Target="../media/image725.png"/><Relationship Id="rId26" Type="http://schemas.openxmlformats.org/officeDocument/2006/relationships/image" Target="../media/image733.png"/><Relationship Id="rId39" Type="http://schemas.openxmlformats.org/officeDocument/2006/relationships/image" Target="../media/image746.png"/><Relationship Id="rId21" Type="http://schemas.openxmlformats.org/officeDocument/2006/relationships/image" Target="../media/image728.png"/><Relationship Id="rId34" Type="http://schemas.openxmlformats.org/officeDocument/2006/relationships/image" Target="../media/image741.png"/><Relationship Id="rId42" Type="http://schemas.openxmlformats.org/officeDocument/2006/relationships/image" Target="../media/image749.png"/><Relationship Id="rId47" Type="http://schemas.openxmlformats.org/officeDocument/2006/relationships/image" Target="../media/image754.png"/><Relationship Id="rId50" Type="http://schemas.openxmlformats.org/officeDocument/2006/relationships/image" Target="../media/image757.png"/><Relationship Id="rId55" Type="http://schemas.openxmlformats.org/officeDocument/2006/relationships/image" Target="../media/image762.png"/><Relationship Id="rId63" Type="http://schemas.openxmlformats.org/officeDocument/2006/relationships/image" Target="../media/image770.png"/><Relationship Id="rId7" Type="http://schemas.openxmlformats.org/officeDocument/2006/relationships/image" Target="../media/image714.jpeg"/><Relationship Id="rId2" Type="http://schemas.openxmlformats.org/officeDocument/2006/relationships/image" Target="../media/image709.gif"/><Relationship Id="rId16" Type="http://schemas.openxmlformats.org/officeDocument/2006/relationships/image" Target="../media/image723.png"/><Relationship Id="rId29" Type="http://schemas.openxmlformats.org/officeDocument/2006/relationships/image" Target="../media/image736.png"/><Relationship Id="rId11" Type="http://schemas.openxmlformats.org/officeDocument/2006/relationships/image" Target="../media/image718.jpeg"/><Relationship Id="rId24" Type="http://schemas.openxmlformats.org/officeDocument/2006/relationships/image" Target="../media/image731.png"/><Relationship Id="rId32" Type="http://schemas.openxmlformats.org/officeDocument/2006/relationships/image" Target="../media/image739.png"/><Relationship Id="rId37" Type="http://schemas.openxmlformats.org/officeDocument/2006/relationships/image" Target="../media/image744.png"/><Relationship Id="rId40" Type="http://schemas.openxmlformats.org/officeDocument/2006/relationships/image" Target="../media/image747.png"/><Relationship Id="rId45" Type="http://schemas.openxmlformats.org/officeDocument/2006/relationships/image" Target="../media/image752.png"/><Relationship Id="rId53" Type="http://schemas.openxmlformats.org/officeDocument/2006/relationships/image" Target="../media/image760.png"/><Relationship Id="rId58" Type="http://schemas.openxmlformats.org/officeDocument/2006/relationships/image" Target="../media/image765.png"/><Relationship Id="rId5" Type="http://schemas.openxmlformats.org/officeDocument/2006/relationships/image" Target="../media/image712.jpeg"/><Relationship Id="rId61" Type="http://schemas.openxmlformats.org/officeDocument/2006/relationships/image" Target="../media/image768.png"/><Relationship Id="rId19" Type="http://schemas.openxmlformats.org/officeDocument/2006/relationships/image" Target="../media/image726.png"/><Relationship Id="rId14" Type="http://schemas.openxmlformats.org/officeDocument/2006/relationships/image" Target="../media/image721.png"/><Relationship Id="rId22" Type="http://schemas.openxmlformats.org/officeDocument/2006/relationships/image" Target="../media/image729.png"/><Relationship Id="rId27" Type="http://schemas.openxmlformats.org/officeDocument/2006/relationships/image" Target="../media/image734.png"/><Relationship Id="rId30" Type="http://schemas.openxmlformats.org/officeDocument/2006/relationships/image" Target="../media/image737.png"/><Relationship Id="rId35" Type="http://schemas.openxmlformats.org/officeDocument/2006/relationships/image" Target="../media/image742.png"/><Relationship Id="rId43" Type="http://schemas.openxmlformats.org/officeDocument/2006/relationships/image" Target="../media/image750.png"/><Relationship Id="rId48" Type="http://schemas.openxmlformats.org/officeDocument/2006/relationships/image" Target="../media/image755.png"/><Relationship Id="rId56" Type="http://schemas.openxmlformats.org/officeDocument/2006/relationships/image" Target="../media/image763.png"/><Relationship Id="rId64" Type="http://schemas.openxmlformats.org/officeDocument/2006/relationships/image" Target="../media/image698.png"/><Relationship Id="rId8" Type="http://schemas.openxmlformats.org/officeDocument/2006/relationships/image" Target="../media/image715.jpeg"/><Relationship Id="rId51" Type="http://schemas.openxmlformats.org/officeDocument/2006/relationships/image" Target="../media/image758.png"/><Relationship Id="rId3" Type="http://schemas.openxmlformats.org/officeDocument/2006/relationships/image" Target="../media/image710.png"/><Relationship Id="rId12" Type="http://schemas.openxmlformats.org/officeDocument/2006/relationships/image" Target="../media/image719.jpeg"/><Relationship Id="rId17" Type="http://schemas.openxmlformats.org/officeDocument/2006/relationships/image" Target="../media/image724.png"/><Relationship Id="rId25" Type="http://schemas.openxmlformats.org/officeDocument/2006/relationships/image" Target="../media/image732.png"/><Relationship Id="rId33" Type="http://schemas.openxmlformats.org/officeDocument/2006/relationships/image" Target="../media/image740.png"/><Relationship Id="rId38" Type="http://schemas.openxmlformats.org/officeDocument/2006/relationships/image" Target="../media/image745.png"/><Relationship Id="rId46" Type="http://schemas.openxmlformats.org/officeDocument/2006/relationships/image" Target="../media/image753.png"/><Relationship Id="rId59" Type="http://schemas.openxmlformats.org/officeDocument/2006/relationships/image" Target="../media/image766.png"/><Relationship Id="rId20" Type="http://schemas.openxmlformats.org/officeDocument/2006/relationships/image" Target="../media/image727.png"/><Relationship Id="rId41" Type="http://schemas.openxmlformats.org/officeDocument/2006/relationships/image" Target="../media/image748.png"/><Relationship Id="rId54" Type="http://schemas.openxmlformats.org/officeDocument/2006/relationships/image" Target="../media/image761.png"/><Relationship Id="rId62" Type="http://schemas.openxmlformats.org/officeDocument/2006/relationships/image" Target="../media/image769.png"/><Relationship Id="rId1" Type="http://schemas.openxmlformats.org/officeDocument/2006/relationships/image" Target="../media/image708.png"/><Relationship Id="rId6" Type="http://schemas.openxmlformats.org/officeDocument/2006/relationships/image" Target="../media/image713.jpeg"/><Relationship Id="rId15" Type="http://schemas.openxmlformats.org/officeDocument/2006/relationships/image" Target="../media/image722.png"/><Relationship Id="rId23" Type="http://schemas.openxmlformats.org/officeDocument/2006/relationships/image" Target="../media/image730.png"/><Relationship Id="rId28" Type="http://schemas.openxmlformats.org/officeDocument/2006/relationships/image" Target="../media/image735.png"/><Relationship Id="rId36" Type="http://schemas.openxmlformats.org/officeDocument/2006/relationships/image" Target="../media/image743.png"/><Relationship Id="rId49" Type="http://schemas.openxmlformats.org/officeDocument/2006/relationships/image" Target="../media/image756.png"/><Relationship Id="rId57" Type="http://schemas.openxmlformats.org/officeDocument/2006/relationships/image" Target="../media/image764.png"/><Relationship Id="rId10" Type="http://schemas.openxmlformats.org/officeDocument/2006/relationships/image" Target="../media/image717.jpeg"/><Relationship Id="rId31" Type="http://schemas.openxmlformats.org/officeDocument/2006/relationships/image" Target="../media/image738.png"/><Relationship Id="rId44" Type="http://schemas.openxmlformats.org/officeDocument/2006/relationships/image" Target="../media/image751.png"/><Relationship Id="rId52" Type="http://schemas.openxmlformats.org/officeDocument/2006/relationships/image" Target="../media/image759.png"/><Relationship Id="rId60" Type="http://schemas.openxmlformats.org/officeDocument/2006/relationships/image" Target="../media/image767.png"/><Relationship Id="rId4" Type="http://schemas.openxmlformats.org/officeDocument/2006/relationships/image" Target="../media/image711.jpeg"/><Relationship Id="rId9" Type="http://schemas.openxmlformats.org/officeDocument/2006/relationships/image" Target="../media/image716.jpeg"/></Relationships>
</file>

<file path=xl/drawings/_rels/drawing15.xml.rels><?xml version="1.0" encoding="UTF-8" standalone="yes"?>
<Relationships xmlns="http://schemas.openxmlformats.org/package/2006/relationships"><Relationship Id="rId13" Type="http://schemas.openxmlformats.org/officeDocument/2006/relationships/image" Target="../media/image783.png"/><Relationship Id="rId18" Type="http://schemas.openxmlformats.org/officeDocument/2006/relationships/image" Target="../media/image788.png"/><Relationship Id="rId26" Type="http://schemas.openxmlformats.org/officeDocument/2006/relationships/image" Target="../media/image796.png"/><Relationship Id="rId3" Type="http://schemas.openxmlformats.org/officeDocument/2006/relationships/image" Target="../media/image773.png"/><Relationship Id="rId21" Type="http://schemas.openxmlformats.org/officeDocument/2006/relationships/image" Target="../media/image791.png"/><Relationship Id="rId34" Type="http://schemas.openxmlformats.org/officeDocument/2006/relationships/image" Target="../media/image804.png"/><Relationship Id="rId7" Type="http://schemas.openxmlformats.org/officeDocument/2006/relationships/image" Target="../media/image777.png"/><Relationship Id="rId12" Type="http://schemas.openxmlformats.org/officeDocument/2006/relationships/image" Target="../media/image782.png"/><Relationship Id="rId17" Type="http://schemas.openxmlformats.org/officeDocument/2006/relationships/image" Target="../media/image787.png"/><Relationship Id="rId25" Type="http://schemas.openxmlformats.org/officeDocument/2006/relationships/image" Target="../media/image795.png"/><Relationship Id="rId33" Type="http://schemas.openxmlformats.org/officeDocument/2006/relationships/image" Target="../media/image803.png"/><Relationship Id="rId2" Type="http://schemas.openxmlformats.org/officeDocument/2006/relationships/image" Target="../media/image772.png"/><Relationship Id="rId16" Type="http://schemas.openxmlformats.org/officeDocument/2006/relationships/image" Target="../media/image786.png"/><Relationship Id="rId20" Type="http://schemas.openxmlformats.org/officeDocument/2006/relationships/image" Target="../media/image790.png"/><Relationship Id="rId29" Type="http://schemas.openxmlformats.org/officeDocument/2006/relationships/image" Target="../media/image799.png"/><Relationship Id="rId1" Type="http://schemas.openxmlformats.org/officeDocument/2006/relationships/image" Target="../media/image771.png"/><Relationship Id="rId6" Type="http://schemas.openxmlformats.org/officeDocument/2006/relationships/image" Target="../media/image776.png"/><Relationship Id="rId11" Type="http://schemas.openxmlformats.org/officeDocument/2006/relationships/image" Target="../media/image781.png"/><Relationship Id="rId24" Type="http://schemas.openxmlformats.org/officeDocument/2006/relationships/image" Target="../media/image794.png"/><Relationship Id="rId32" Type="http://schemas.openxmlformats.org/officeDocument/2006/relationships/image" Target="../media/image802.png"/><Relationship Id="rId5" Type="http://schemas.openxmlformats.org/officeDocument/2006/relationships/image" Target="../media/image775.png"/><Relationship Id="rId15" Type="http://schemas.openxmlformats.org/officeDocument/2006/relationships/image" Target="../media/image785.png"/><Relationship Id="rId23" Type="http://schemas.openxmlformats.org/officeDocument/2006/relationships/image" Target="../media/image793.png"/><Relationship Id="rId28" Type="http://schemas.openxmlformats.org/officeDocument/2006/relationships/image" Target="../media/image798.png"/><Relationship Id="rId10" Type="http://schemas.openxmlformats.org/officeDocument/2006/relationships/image" Target="../media/image780.png"/><Relationship Id="rId19" Type="http://schemas.openxmlformats.org/officeDocument/2006/relationships/image" Target="../media/image789.png"/><Relationship Id="rId31" Type="http://schemas.openxmlformats.org/officeDocument/2006/relationships/image" Target="../media/image801.png"/><Relationship Id="rId4" Type="http://schemas.openxmlformats.org/officeDocument/2006/relationships/image" Target="../media/image774.png"/><Relationship Id="rId9" Type="http://schemas.openxmlformats.org/officeDocument/2006/relationships/image" Target="../media/image779.png"/><Relationship Id="rId14" Type="http://schemas.openxmlformats.org/officeDocument/2006/relationships/image" Target="../media/image784.png"/><Relationship Id="rId22" Type="http://schemas.openxmlformats.org/officeDocument/2006/relationships/image" Target="../media/image792.png"/><Relationship Id="rId27" Type="http://schemas.openxmlformats.org/officeDocument/2006/relationships/image" Target="../media/image797.png"/><Relationship Id="rId30" Type="http://schemas.openxmlformats.org/officeDocument/2006/relationships/image" Target="../media/image800.png"/><Relationship Id="rId8" Type="http://schemas.openxmlformats.org/officeDocument/2006/relationships/image" Target="../media/image778.png"/></Relationships>
</file>

<file path=xl/drawings/_rels/drawing16.xml.rels><?xml version="1.0" encoding="UTF-8" standalone="yes"?>
<Relationships xmlns="http://schemas.openxmlformats.org/package/2006/relationships"><Relationship Id="rId8" Type="http://schemas.openxmlformats.org/officeDocument/2006/relationships/image" Target="../media/image812.png"/><Relationship Id="rId13" Type="http://schemas.openxmlformats.org/officeDocument/2006/relationships/image" Target="../media/image817.png"/><Relationship Id="rId3" Type="http://schemas.openxmlformats.org/officeDocument/2006/relationships/image" Target="../media/image807.jpeg"/><Relationship Id="rId7" Type="http://schemas.openxmlformats.org/officeDocument/2006/relationships/image" Target="../media/image811.png"/><Relationship Id="rId12" Type="http://schemas.openxmlformats.org/officeDocument/2006/relationships/image" Target="../media/image816.png"/><Relationship Id="rId17" Type="http://schemas.openxmlformats.org/officeDocument/2006/relationships/image" Target="../media/image821.png"/><Relationship Id="rId2" Type="http://schemas.openxmlformats.org/officeDocument/2006/relationships/image" Target="../media/image806.png"/><Relationship Id="rId16" Type="http://schemas.openxmlformats.org/officeDocument/2006/relationships/image" Target="../media/image820.png"/><Relationship Id="rId1" Type="http://schemas.openxmlformats.org/officeDocument/2006/relationships/image" Target="../media/image805.png"/><Relationship Id="rId6" Type="http://schemas.openxmlformats.org/officeDocument/2006/relationships/image" Target="../media/image810.png"/><Relationship Id="rId11" Type="http://schemas.openxmlformats.org/officeDocument/2006/relationships/image" Target="../media/image815.png"/><Relationship Id="rId5" Type="http://schemas.openxmlformats.org/officeDocument/2006/relationships/image" Target="../media/image809.png"/><Relationship Id="rId15" Type="http://schemas.openxmlformats.org/officeDocument/2006/relationships/image" Target="../media/image819.png"/><Relationship Id="rId10" Type="http://schemas.openxmlformats.org/officeDocument/2006/relationships/image" Target="../media/image814.png"/><Relationship Id="rId4" Type="http://schemas.openxmlformats.org/officeDocument/2006/relationships/image" Target="../media/image808.png"/><Relationship Id="rId9" Type="http://schemas.openxmlformats.org/officeDocument/2006/relationships/image" Target="../media/image813.png"/><Relationship Id="rId14" Type="http://schemas.openxmlformats.org/officeDocument/2006/relationships/image" Target="../media/image818.png"/></Relationships>
</file>

<file path=xl/drawings/_rels/drawing17.xml.rels><?xml version="1.0" encoding="UTF-8" standalone="yes"?>
<Relationships xmlns="http://schemas.openxmlformats.org/package/2006/relationships"><Relationship Id="rId8" Type="http://schemas.openxmlformats.org/officeDocument/2006/relationships/image" Target="../media/image827.png"/><Relationship Id="rId13" Type="http://schemas.openxmlformats.org/officeDocument/2006/relationships/image" Target="../media/image832.png"/><Relationship Id="rId3" Type="http://schemas.openxmlformats.org/officeDocument/2006/relationships/image" Target="../media/image824.png"/><Relationship Id="rId7" Type="http://schemas.openxmlformats.org/officeDocument/2006/relationships/image" Target="../media/image603.png"/><Relationship Id="rId12" Type="http://schemas.openxmlformats.org/officeDocument/2006/relationships/image" Target="../media/image831.png"/><Relationship Id="rId2" Type="http://schemas.openxmlformats.org/officeDocument/2006/relationships/image" Target="../media/image823.png"/><Relationship Id="rId1" Type="http://schemas.openxmlformats.org/officeDocument/2006/relationships/image" Target="../media/image822.png"/><Relationship Id="rId6" Type="http://schemas.openxmlformats.org/officeDocument/2006/relationships/image" Target="../media/image826.png"/><Relationship Id="rId11" Type="http://schemas.openxmlformats.org/officeDocument/2006/relationships/image" Target="../media/image830.png"/><Relationship Id="rId5" Type="http://schemas.openxmlformats.org/officeDocument/2006/relationships/image" Target="../media/image825.png"/><Relationship Id="rId15" Type="http://schemas.openxmlformats.org/officeDocument/2006/relationships/image" Target="../media/image834.png"/><Relationship Id="rId10" Type="http://schemas.openxmlformats.org/officeDocument/2006/relationships/image" Target="../media/image829.png"/><Relationship Id="rId4" Type="http://schemas.openxmlformats.org/officeDocument/2006/relationships/image" Target="../media/image595.png"/><Relationship Id="rId9" Type="http://schemas.openxmlformats.org/officeDocument/2006/relationships/image" Target="../media/image828.png"/><Relationship Id="rId14" Type="http://schemas.openxmlformats.org/officeDocument/2006/relationships/image" Target="../media/image83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3.png"/><Relationship Id="rId13" Type="http://schemas.openxmlformats.org/officeDocument/2006/relationships/image" Target="../media/image18.png"/><Relationship Id="rId18" Type="http://schemas.openxmlformats.org/officeDocument/2006/relationships/image" Target="../media/image23.png"/><Relationship Id="rId26" Type="http://schemas.openxmlformats.org/officeDocument/2006/relationships/image" Target="../media/image30.png"/><Relationship Id="rId3" Type="http://schemas.openxmlformats.org/officeDocument/2006/relationships/image" Target="../media/image8.png"/><Relationship Id="rId21" Type="http://schemas.openxmlformats.org/officeDocument/2006/relationships/image" Target="../media/image25.png"/><Relationship Id="rId7" Type="http://schemas.openxmlformats.org/officeDocument/2006/relationships/image" Target="../media/image12.png"/><Relationship Id="rId12" Type="http://schemas.openxmlformats.org/officeDocument/2006/relationships/image" Target="../media/image17.png"/><Relationship Id="rId17" Type="http://schemas.openxmlformats.org/officeDocument/2006/relationships/image" Target="../media/image22.png"/><Relationship Id="rId25" Type="http://schemas.openxmlformats.org/officeDocument/2006/relationships/image" Target="../media/image29.png"/><Relationship Id="rId2" Type="http://schemas.openxmlformats.org/officeDocument/2006/relationships/image" Target="../media/image7.png"/><Relationship Id="rId16" Type="http://schemas.openxmlformats.org/officeDocument/2006/relationships/image" Target="../media/image21.png"/><Relationship Id="rId20" Type="http://schemas.openxmlformats.org/officeDocument/2006/relationships/image" Target="../media/image1.png"/><Relationship Id="rId1" Type="http://schemas.openxmlformats.org/officeDocument/2006/relationships/image" Target="../media/image6.png"/><Relationship Id="rId6" Type="http://schemas.openxmlformats.org/officeDocument/2006/relationships/image" Target="../media/image11.png"/><Relationship Id="rId11" Type="http://schemas.openxmlformats.org/officeDocument/2006/relationships/image" Target="../media/image16.png"/><Relationship Id="rId24" Type="http://schemas.openxmlformats.org/officeDocument/2006/relationships/image" Target="../media/image28.png"/><Relationship Id="rId5" Type="http://schemas.openxmlformats.org/officeDocument/2006/relationships/image" Target="../media/image10.png"/><Relationship Id="rId15" Type="http://schemas.openxmlformats.org/officeDocument/2006/relationships/image" Target="../media/image20.png"/><Relationship Id="rId23" Type="http://schemas.openxmlformats.org/officeDocument/2006/relationships/image" Target="../media/image27.png"/><Relationship Id="rId10" Type="http://schemas.openxmlformats.org/officeDocument/2006/relationships/image" Target="../media/image15.png"/><Relationship Id="rId19" Type="http://schemas.openxmlformats.org/officeDocument/2006/relationships/image" Target="../media/image24.png"/><Relationship Id="rId4" Type="http://schemas.openxmlformats.org/officeDocument/2006/relationships/image" Target="../media/image9.png"/><Relationship Id="rId9" Type="http://schemas.openxmlformats.org/officeDocument/2006/relationships/image" Target="../media/image14.png"/><Relationship Id="rId14" Type="http://schemas.openxmlformats.org/officeDocument/2006/relationships/image" Target="../media/image19.png"/><Relationship Id="rId22" Type="http://schemas.openxmlformats.org/officeDocument/2006/relationships/image" Target="../media/image26.png"/></Relationships>
</file>

<file path=xl/drawings/_rels/drawing3.xml.rels><?xml version="1.0" encoding="UTF-8" standalone="yes"?>
<Relationships xmlns="http://schemas.openxmlformats.org/package/2006/relationships"><Relationship Id="rId8" Type="http://schemas.openxmlformats.org/officeDocument/2006/relationships/image" Target="../media/image38.png"/><Relationship Id="rId13" Type="http://schemas.openxmlformats.org/officeDocument/2006/relationships/image" Target="../media/image43.png"/><Relationship Id="rId18" Type="http://schemas.openxmlformats.org/officeDocument/2006/relationships/image" Target="../media/image48.png"/><Relationship Id="rId3" Type="http://schemas.openxmlformats.org/officeDocument/2006/relationships/image" Target="../media/image33.png"/><Relationship Id="rId7" Type="http://schemas.openxmlformats.org/officeDocument/2006/relationships/image" Target="../media/image37.png"/><Relationship Id="rId12" Type="http://schemas.openxmlformats.org/officeDocument/2006/relationships/image" Target="../media/image42.png"/><Relationship Id="rId17" Type="http://schemas.openxmlformats.org/officeDocument/2006/relationships/image" Target="../media/image47.png"/><Relationship Id="rId2" Type="http://schemas.openxmlformats.org/officeDocument/2006/relationships/image" Target="../media/image32.png"/><Relationship Id="rId16" Type="http://schemas.openxmlformats.org/officeDocument/2006/relationships/image" Target="../media/image46.png"/><Relationship Id="rId1" Type="http://schemas.openxmlformats.org/officeDocument/2006/relationships/image" Target="../media/image31.png"/><Relationship Id="rId6" Type="http://schemas.openxmlformats.org/officeDocument/2006/relationships/image" Target="../media/image36.png"/><Relationship Id="rId11" Type="http://schemas.openxmlformats.org/officeDocument/2006/relationships/image" Target="../media/image41.png"/><Relationship Id="rId5" Type="http://schemas.openxmlformats.org/officeDocument/2006/relationships/image" Target="../media/image35.png"/><Relationship Id="rId15" Type="http://schemas.openxmlformats.org/officeDocument/2006/relationships/image" Target="../media/image45.png"/><Relationship Id="rId10" Type="http://schemas.openxmlformats.org/officeDocument/2006/relationships/image" Target="../media/image40.png"/><Relationship Id="rId19" Type="http://schemas.openxmlformats.org/officeDocument/2006/relationships/image" Target="../media/image49.png"/><Relationship Id="rId4" Type="http://schemas.openxmlformats.org/officeDocument/2006/relationships/image" Target="../media/image34.png"/><Relationship Id="rId9" Type="http://schemas.openxmlformats.org/officeDocument/2006/relationships/image" Target="../media/image39.png"/><Relationship Id="rId14" Type="http://schemas.openxmlformats.org/officeDocument/2006/relationships/image" Target="../media/image44.png"/></Relationships>
</file>

<file path=xl/drawings/_rels/drawing4.xml.rels><?xml version="1.0" encoding="UTF-8" standalone="yes"?>
<Relationships xmlns="http://schemas.openxmlformats.org/package/2006/relationships"><Relationship Id="rId8" Type="http://schemas.openxmlformats.org/officeDocument/2006/relationships/image" Target="../media/image57.png"/><Relationship Id="rId13" Type="http://schemas.openxmlformats.org/officeDocument/2006/relationships/image" Target="../media/image62.png"/><Relationship Id="rId18" Type="http://schemas.openxmlformats.org/officeDocument/2006/relationships/image" Target="../media/image67.png"/><Relationship Id="rId3" Type="http://schemas.openxmlformats.org/officeDocument/2006/relationships/image" Target="../media/image52.png"/><Relationship Id="rId21" Type="http://schemas.openxmlformats.org/officeDocument/2006/relationships/image" Target="../media/image70.png"/><Relationship Id="rId7" Type="http://schemas.openxmlformats.org/officeDocument/2006/relationships/image" Target="../media/image56.png"/><Relationship Id="rId12" Type="http://schemas.openxmlformats.org/officeDocument/2006/relationships/image" Target="../media/image61.png"/><Relationship Id="rId17" Type="http://schemas.openxmlformats.org/officeDocument/2006/relationships/image" Target="../media/image66.png"/><Relationship Id="rId2" Type="http://schemas.openxmlformats.org/officeDocument/2006/relationships/image" Target="../media/image51.png"/><Relationship Id="rId16" Type="http://schemas.openxmlformats.org/officeDocument/2006/relationships/image" Target="../media/image65.png"/><Relationship Id="rId20" Type="http://schemas.openxmlformats.org/officeDocument/2006/relationships/image" Target="../media/image69.png"/><Relationship Id="rId1" Type="http://schemas.openxmlformats.org/officeDocument/2006/relationships/image" Target="../media/image50.png"/><Relationship Id="rId6" Type="http://schemas.openxmlformats.org/officeDocument/2006/relationships/image" Target="../media/image55.png"/><Relationship Id="rId11" Type="http://schemas.openxmlformats.org/officeDocument/2006/relationships/image" Target="../media/image60.png"/><Relationship Id="rId5" Type="http://schemas.openxmlformats.org/officeDocument/2006/relationships/image" Target="../media/image54.png"/><Relationship Id="rId15" Type="http://schemas.openxmlformats.org/officeDocument/2006/relationships/image" Target="../media/image64.png"/><Relationship Id="rId10" Type="http://schemas.openxmlformats.org/officeDocument/2006/relationships/image" Target="../media/image59.png"/><Relationship Id="rId19" Type="http://schemas.openxmlformats.org/officeDocument/2006/relationships/image" Target="../media/image68.png"/><Relationship Id="rId4" Type="http://schemas.openxmlformats.org/officeDocument/2006/relationships/image" Target="../media/image53.png"/><Relationship Id="rId9" Type="http://schemas.openxmlformats.org/officeDocument/2006/relationships/image" Target="../media/image58.png"/><Relationship Id="rId14" Type="http://schemas.openxmlformats.org/officeDocument/2006/relationships/image" Target="../media/image63.png"/></Relationships>
</file>

<file path=xl/drawings/_rels/drawing5.xml.rels><?xml version="1.0" encoding="UTF-8" standalone="yes"?>
<Relationships xmlns="http://schemas.openxmlformats.org/package/2006/relationships"><Relationship Id="rId26" Type="http://schemas.openxmlformats.org/officeDocument/2006/relationships/image" Target="../media/image96.png"/><Relationship Id="rId21" Type="http://schemas.openxmlformats.org/officeDocument/2006/relationships/image" Target="../media/image91.png"/><Relationship Id="rId42" Type="http://schemas.openxmlformats.org/officeDocument/2006/relationships/image" Target="../media/image112.png"/><Relationship Id="rId47" Type="http://schemas.openxmlformats.org/officeDocument/2006/relationships/image" Target="../media/image117.png"/><Relationship Id="rId63" Type="http://schemas.openxmlformats.org/officeDocument/2006/relationships/image" Target="../media/image132.png"/><Relationship Id="rId68" Type="http://schemas.openxmlformats.org/officeDocument/2006/relationships/image" Target="../media/image137.png"/><Relationship Id="rId84" Type="http://schemas.openxmlformats.org/officeDocument/2006/relationships/image" Target="../media/image153.png"/><Relationship Id="rId89" Type="http://schemas.openxmlformats.org/officeDocument/2006/relationships/image" Target="../media/image158.png"/><Relationship Id="rId16" Type="http://schemas.openxmlformats.org/officeDocument/2006/relationships/image" Target="../media/image86.png"/><Relationship Id="rId11" Type="http://schemas.openxmlformats.org/officeDocument/2006/relationships/image" Target="../media/image81.png"/><Relationship Id="rId32" Type="http://schemas.openxmlformats.org/officeDocument/2006/relationships/image" Target="../media/image102.png"/><Relationship Id="rId37" Type="http://schemas.openxmlformats.org/officeDocument/2006/relationships/image" Target="../media/image107.png"/><Relationship Id="rId53" Type="http://schemas.openxmlformats.org/officeDocument/2006/relationships/chart" Target="../charts/chart1.xml"/><Relationship Id="rId58" Type="http://schemas.openxmlformats.org/officeDocument/2006/relationships/image" Target="../media/image127.png"/><Relationship Id="rId74" Type="http://schemas.openxmlformats.org/officeDocument/2006/relationships/image" Target="../media/image143.png"/><Relationship Id="rId79" Type="http://schemas.openxmlformats.org/officeDocument/2006/relationships/image" Target="../media/image148.png"/><Relationship Id="rId5" Type="http://schemas.openxmlformats.org/officeDocument/2006/relationships/image" Target="../media/image75.png"/><Relationship Id="rId90" Type="http://schemas.openxmlformats.org/officeDocument/2006/relationships/image" Target="../media/image159.png"/><Relationship Id="rId22" Type="http://schemas.openxmlformats.org/officeDocument/2006/relationships/image" Target="../media/image92.png"/><Relationship Id="rId27" Type="http://schemas.openxmlformats.org/officeDocument/2006/relationships/image" Target="../media/image97.png"/><Relationship Id="rId43" Type="http://schemas.openxmlformats.org/officeDocument/2006/relationships/image" Target="../media/image113.png"/><Relationship Id="rId48" Type="http://schemas.openxmlformats.org/officeDocument/2006/relationships/image" Target="../media/image118.png"/><Relationship Id="rId64" Type="http://schemas.openxmlformats.org/officeDocument/2006/relationships/image" Target="../media/image133.png"/><Relationship Id="rId69" Type="http://schemas.openxmlformats.org/officeDocument/2006/relationships/image" Target="../media/image138.png"/><Relationship Id="rId8" Type="http://schemas.openxmlformats.org/officeDocument/2006/relationships/image" Target="../media/image78.png"/><Relationship Id="rId51" Type="http://schemas.openxmlformats.org/officeDocument/2006/relationships/image" Target="../media/image121.png"/><Relationship Id="rId72" Type="http://schemas.openxmlformats.org/officeDocument/2006/relationships/image" Target="../media/image141.png"/><Relationship Id="rId80" Type="http://schemas.openxmlformats.org/officeDocument/2006/relationships/image" Target="../media/image149.png"/><Relationship Id="rId85" Type="http://schemas.openxmlformats.org/officeDocument/2006/relationships/image" Target="../media/image154.png"/><Relationship Id="rId93" Type="http://schemas.openxmlformats.org/officeDocument/2006/relationships/image" Target="../media/image162.png"/><Relationship Id="rId3" Type="http://schemas.openxmlformats.org/officeDocument/2006/relationships/image" Target="../media/image73.png"/><Relationship Id="rId12" Type="http://schemas.openxmlformats.org/officeDocument/2006/relationships/image" Target="../media/image82.png"/><Relationship Id="rId17" Type="http://schemas.openxmlformats.org/officeDocument/2006/relationships/image" Target="../media/image87.png"/><Relationship Id="rId25" Type="http://schemas.openxmlformats.org/officeDocument/2006/relationships/image" Target="../media/image95.png"/><Relationship Id="rId33" Type="http://schemas.openxmlformats.org/officeDocument/2006/relationships/image" Target="../media/image103.png"/><Relationship Id="rId38" Type="http://schemas.openxmlformats.org/officeDocument/2006/relationships/image" Target="../media/image108.png"/><Relationship Id="rId46" Type="http://schemas.openxmlformats.org/officeDocument/2006/relationships/image" Target="../media/image116.png"/><Relationship Id="rId59" Type="http://schemas.openxmlformats.org/officeDocument/2006/relationships/image" Target="../media/image128.png"/><Relationship Id="rId67" Type="http://schemas.openxmlformats.org/officeDocument/2006/relationships/image" Target="../media/image136.png"/><Relationship Id="rId20" Type="http://schemas.openxmlformats.org/officeDocument/2006/relationships/image" Target="../media/image90.png"/><Relationship Id="rId41" Type="http://schemas.openxmlformats.org/officeDocument/2006/relationships/image" Target="../media/image111.png"/><Relationship Id="rId54" Type="http://schemas.openxmlformats.org/officeDocument/2006/relationships/image" Target="../media/image123.png"/><Relationship Id="rId62" Type="http://schemas.openxmlformats.org/officeDocument/2006/relationships/image" Target="../media/image131.png"/><Relationship Id="rId70" Type="http://schemas.openxmlformats.org/officeDocument/2006/relationships/image" Target="../media/image139.png"/><Relationship Id="rId75" Type="http://schemas.openxmlformats.org/officeDocument/2006/relationships/image" Target="../media/image144.png"/><Relationship Id="rId83" Type="http://schemas.openxmlformats.org/officeDocument/2006/relationships/image" Target="../media/image152.png"/><Relationship Id="rId88" Type="http://schemas.openxmlformats.org/officeDocument/2006/relationships/image" Target="../media/image157.png"/><Relationship Id="rId91" Type="http://schemas.openxmlformats.org/officeDocument/2006/relationships/image" Target="../media/image160.png"/><Relationship Id="rId1" Type="http://schemas.openxmlformats.org/officeDocument/2006/relationships/image" Target="../media/image71.png"/><Relationship Id="rId6" Type="http://schemas.openxmlformats.org/officeDocument/2006/relationships/image" Target="../media/image76.png"/><Relationship Id="rId15" Type="http://schemas.openxmlformats.org/officeDocument/2006/relationships/image" Target="../media/image85.png"/><Relationship Id="rId23" Type="http://schemas.openxmlformats.org/officeDocument/2006/relationships/image" Target="../media/image93.png"/><Relationship Id="rId28" Type="http://schemas.openxmlformats.org/officeDocument/2006/relationships/image" Target="../media/image98.png"/><Relationship Id="rId36" Type="http://schemas.openxmlformats.org/officeDocument/2006/relationships/image" Target="../media/image106.png"/><Relationship Id="rId49" Type="http://schemas.openxmlformats.org/officeDocument/2006/relationships/image" Target="../media/image119.png"/><Relationship Id="rId57" Type="http://schemas.openxmlformats.org/officeDocument/2006/relationships/image" Target="../media/image126.png"/><Relationship Id="rId10" Type="http://schemas.openxmlformats.org/officeDocument/2006/relationships/image" Target="../media/image80.png"/><Relationship Id="rId31" Type="http://schemas.openxmlformats.org/officeDocument/2006/relationships/image" Target="../media/image101.png"/><Relationship Id="rId44" Type="http://schemas.openxmlformats.org/officeDocument/2006/relationships/image" Target="../media/image114.png"/><Relationship Id="rId52" Type="http://schemas.openxmlformats.org/officeDocument/2006/relationships/image" Target="../media/image122.png"/><Relationship Id="rId60" Type="http://schemas.openxmlformats.org/officeDocument/2006/relationships/image" Target="../media/image129.png"/><Relationship Id="rId65" Type="http://schemas.openxmlformats.org/officeDocument/2006/relationships/image" Target="../media/image134.png"/><Relationship Id="rId73" Type="http://schemas.openxmlformats.org/officeDocument/2006/relationships/image" Target="../media/image142.png"/><Relationship Id="rId78" Type="http://schemas.openxmlformats.org/officeDocument/2006/relationships/image" Target="../media/image147.png"/><Relationship Id="rId81" Type="http://schemas.openxmlformats.org/officeDocument/2006/relationships/image" Target="../media/image150.png"/><Relationship Id="rId86" Type="http://schemas.openxmlformats.org/officeDocument/2006/relationships/image" Target="../media/image155.png"/><Relationship Id="rId4" Type="http://schemas.openxmlformats.org/officeDocument/2006/relationships/image" Target="../media/image74.png"/><Relationship Id="rId9" Type="http://schemas.openxmlformats.org/officeDocument/2006/relationships/image" Target="../media/image79.png"/><Relationship Id="rId13" Type="http://schemas.openxmlformats.org/officeDocument/2006/relationships/image" Target="../media/image83.png"/><Relationship Id="rId18" Type="http://schemas.openxmlformats.org/officeDocument/2006/relationships/image" Target="../media/image88.png"/><Relationship Id="rId39" Type="http://schemas.openxmlformats.org/officeDocument/2006/relationships/image" Target="../media/image109.png"/><Relationship Id="rId34" Type="http://schemas.openxmlformats.org/officeDocument/2006/relationships/image" Target="../media/image104.png"/><Relationship Id="rId50" Type="http://schemas.openxmlformats.org/officeDocument/2006/relationships/image" Target="../media/image120.png"/><Relationship Id="rId55" Type="http://schemas.openxmlformats.org/officeDocument/2006/relationships/image" Target="../media/image124.png"/><Relationship Id="rId76" Type="http://schemas.openxmlformats.org/officeDocument/2006/relationships/image" Target="../media/image145.png"/><Relationship Id="rId7" Type="http://schemas.openxmlformats.org/officeDocument/2006/relationships/image" Target="../media/image77.png"/><Relationship Id="rId71" Type="http://schemas.openxmlformats.org/officeDocument/2006/relationships/image" Target="../media/image140.png"/><Relationship Id="rId92" Type="http://schemas.openxmlformats.org/officeDocument/2006/relationships/image" Target="../media/image161.png"/><Relationship Id="rId2" Type="http://schemas.openxmlformats.org/officeDocument/2006/relationships/image" Target="../media/image72.png"/><Relationship Id="rId29" Type="http://schemas.openxmlformats.org/officeDocument/2006/relationships/image" Target="../media/image99.png"/><Relationship Id="rId24" Type="http://schemas.openxmlformats.org/officeDocument/2006/relationships/image" Target="../media/image94.png"/><Relationship Id="rId40" Type="http://schemas.openxmlformats.org/officeDocument/2006/relationships/image" Target="../media/image110.png"/><Relationship Id="rId45" Type="http://schemas.openxmlformats.org/officeDocument/2006/relationships/image" Target="../media/image115.png"/><Relationship Id="rId66" Type="http://schemas.openxmlformats.org/officeDocument/2006/relationships/image" Target="../media/image135.png"/><Relationship Id="rId87" Type="http://schemas.openxmlformats.org/officeDocument/2006/relationships/image" Target="../media/image156.png"/><Relationship Id="rId61" Type="http://schemas.openxmlformats.org/officeDocument/2006/relationships/image" Target="../media/image130.png"/><Relationship Id="rId82" Type="http://schemas.openxmlformats.org/officeDocument/2006/relationships/image" Target="../media/image151.png"/><Relationship Id="rId19" Type="http://schemas.openxmlformats.org/officeDocument/2006/relationships/image" Target="../media/image89.png"/><Relationship Id="rId14" Type="http://schemas.openxmlformats.org/officeDocument/2006/relationships/image" Target="../media/image84.png"/><Relationship Id="rId30" Type="http://schemas.openxmlformats.org/officeDocument/2006/relationships/image" Target="../media/image100.png"/><Relationship Id="rId35" Type="http://schemas.openxmlformats.org/officeDocument/2006/relationships/image" Target="../media/image105.png"/><Relationship Id="rId56" Type="http://schemas.openxmlformats.org/officeDocument/2006/relationships/image" Target="../media/image125.gif"/><Relationship Id="rId77" Type="http://schemas.openxmlformats.org/officeDocument/2006/relationships/image" Target="../media/image146.png"/></Relationships>
</file>

<file path=xl/drawings/_rels/drawing6.xml.rels><?xml version="1.0" encoding="UTF-8" standalone="yes"?>
<Relationships xmlns="http://schemas.openxmlformats.org/package/2006/relationships"><Relationship Id="rId117" Type="http://schemas.openxmlformats.org/officeDocument/2006/relationships/image" Target="../media/image278.png"/><Relationship Id="rId21" Type="http://schemas.openxmlformats.org/officeDocument/2006/relationships/chart" Target="../charts/chart2.xml"/><Relationship Id="rId42" Type="http://schemas.openxmlformats.org/officeDocument/2006/relationships/image" Target="../media/image203.png"/><Relationship Id="rId63" Type="http://schemas.openxmlformats.org/officeDocument/2006/relationships/image" Target="../media/image224.png"/><Relationship Id="rId84" Type="http://schemas.openxmlformats.org/officeDocument/2006/relationships/image" Target="../media/image245.png"/><Relationship Id="rId138" Type="http://schemas.openxmlformats.org/officeDocument/2006/relationships/image" Target="../media/image299.png"/><Relationship Id="rId159" Type="http://schemas.openxmlformats.org/officeDocument/2006/relationships/image" Target="../media/image320.png"/><Relationship Id="rId170" Type="http://schemas.openxmlformats.org/officeDocument/2006/relationships/image" Target="../media/image331.png"/><Relationship Id="rId191" Type="http://schemas.openxmlformats.org/officeDocument/2006/relationships/image" Target="../media/image352.png"/><Relationship Id="rId205" Type="http://schemas.openxmlformats.org/officeDocument/2006/relationships/image" Target="../media/image366.png"/><Relationship Id="rId107" Type="http://schemas.openxmlformats.org/officeDocument/2006/relationships/image" Target="../media/image268.png"/><Relationship Id="rId11" Type="http://schemas.openxmlformats.org/officeDocument/2006/relationships/image" Target="../media/image173.png"/><Relationship Id="rId32" Type="http://schemas.openxmlformats.org/officeDocument/2006/relationships/image" Target="../media/image193.png"/><Relationship Id="rId53" Type="http://schemas.openxmlformats.org/officeDocument/2006/relationships/image" Target="../media/image214.png"/><Relationship Id="rId74" Type="http://schemas.openxmlformats.org/officeDocument/2006/relationships/image" Target="../media/image235.png"/><Relationship Id="rId128" Type="http://schemas.openxmlformats.org/officeDocument/2006/relationships/image" Target="../media/image289.png"/><Relationship Id="rId149" Type="http://schemas.openxmlformats.org/officeDocument/2006/relationships/image" Target="../media/image310.png"/><Relationship Id="rId5" Type="http://schemas.openxmlformats.org/officeDocument/2006/relationships/image" Target="../media/image167.png"/><Relationship Id="rId95" Type="http://schemas.openxmlformats.org/officeDocument/2006/relationships/image" Target="../media/image256.png"/><Relationship Id="rId160" Type="http://schemas.openxmlformats.org/officeDocument/2006/relationships/image" Target="../media/image321.png"/><Relationship Id="rId181" Type="http://schemas.openxmlformats.org/officeDocument/2006/relationships/image" Target="../media/image342.png"/><Relationship Id="rId22" Type="http://schemas.openxmlformats.org/officeDocument/2006/relationships/image" Target="../media/image183.png"/><Relationship Id="rId43" Type="http://schemas.openxmlformats.org/officeDocument/2006/relationships/image" Target="../media/image204.png"/><Relationship Id="rId64" Type="http://schemas.openxmlformats.org/officeDocument/2006/relationships/image" Target="../media/image225.png"/><Relationship Id="rId118" Type="http://schemas.openxmlformats.org/officeDocument/2006/relationships/image" Target="../media/image279.png"/><Relationship Id="rId139" Type="http://schemas.openxmlformats.org/officeDocument/2006/relationships/image" Target="../media/image300.png"/><Relationship Id="rId85" Type="http://schemas.openxmlformats.org/officeDocument/2006/relationships/image" Target="../media/image246.png"/><Relationship Id="rId150" Type="http://schemas.openxmlformats.org/officeDocument/2006/relationships/image" Target="../media/image311.png"/><Relationship Id="rId171" Type="http://schemas.openxmlformats.org/officeDocument/2006/relationships/image" Target="../media/image332.png"/><Relationship Id="rId192" Type="http://schemas.openxmlformats.org/officeDocument/2006/relationships/image" Target="../media/image353.png"/><Relationship Id="rId206" Type="http://schemas.openxmlformats.org/officeDocument/2006/relationships/image" Target="../media/image367.png"/><Relationship Id="rId12" Type="http://schemas.openxmlformats.org/officeDocument/2006/relationships/image" Target="../media/image174.png"/><Relationship Id="rId33" Type="http://schemas.openxmlformats.org/officeDocument/2006/relationships/image" Target="../media/image194.png"/><Relationship Id="rId108" Type="http://schemas.openxmlformats.org/officeDocument/2006/relationships/image" Target="../media/image269.png"/><Relationship Id="rId129" Type="http://schemas.openxmlformats.org/officeDocument/2006/relationships/image" Target="../media/image290.png"/><Relationship Id="rId54" Type="http://schemas.openxmlformats.org/officeDocument/2006/relationships/image" Target="../media/image215.png"/><Relationship Id="rId75" Type="http://schemas.openxmlformats.org/officeDocument/2006/relationships/image" Target="../media/image236.png"/><Relationship Id="rId96" Type="http://schemas.openxmlformats.org/officeDocument/2006/relationships/image" Target="../media/image257.png"/><Relationship Id="rId140" Type="http://schemas.openxmlformats.org/officeDocument/2006/relationships/image" Target="../media/image301.png"/><Relationship Id="rId161" Type="http://schemas.openxmlformats.org/officeDocument/2006/relationships/image" Target="../media/image322.png"/><Relationship Id="rId182" Type="http://schemas.openxmlformats.org/officeDocument/2006/relationships/image" Target="../media/image343.png"/><Relationship Id="rId6" Type="http://schemas.openxmlformats.org/officeDocument/2006/relationships/image" Target="../media/image168.jpeg"/><Relationship Id="rId23" Type="http://schemas.openxmlformats.org/officeDocument/2006/relationships/image" Target="../media/image184.png"/><Relationship Id="rId119" Type="http://schemas.openxmlformats.org/officeDocument/2006/relationships/image" Target="../media/image280.png"/><Relationship Id="rId44" Type="http://schemas.openxmlformats.org/officeDocument/2006/relationships/image" Target="../media/image205.png"/><Relationship Id="rId65" Type="http://schemas.openxmlformats.org/officeDocument/2006/relationships/image" Target="../media/image226.png"/><Relationship Id="rId86" Type="http://schemas.openxmlformats.org/officeDocument/2006/relationships/image" Target="../media/image247.png"/><Relationship Id="rId130" Type="http://schemas.openxmlformats.org/officeDocument/2006/relationships/image" Target="../media/image291.png"/><Relationship Id="rId151" Type="http://schemas.openxmlformats.org/officeDocument/2006/relationships/image" Target="../media/image312.png"/><Relationship Id="rId172" Type="http://schemas.openxmlformats.org/officeDocument/2006/relationships/image" Target="../media/image333.png"/><Relationship Id="rId193" Type="http://schemas.openxmlformats.org/officeDocument/2006/relationships/image" Target="../media/image354.png"/><Relationship Id="rId207" Type="http://schemas.openxmlformats.org/officeDocument/2006/relationships/image" Target="../media/image368.png"/><Relationship Id="rId13" Type="http://schemas.openxmlformats.org/officeDocument/2006/relationships/image" Target="../media/image175.jpeg"/><Relationship Id="rId109" Type="http://schemas.openxmlformats.org/officeDocument/2006/relationships/image" Target="../media/image270.png"/><Relationship Id="rId34" Type="http://schemas.openxmlformats.org/officeDocument/2006/relationships/image" Target="../media/image195.png"/><Relationship Id="rId55" Type="http://schemas.openxmlformats.org/officeDocument/2006/relationships/image" Target="../media/image216.png"/><Relationship Id="rId76" Type="http://schemas.openxmlformats.org/officeDocument/2006/relationships/image" Target="../media/image237.png"/><Relationship Id="rId97" Type="http://schemas.openxmlformats.org/officeDocument/2006/relationships/image" Target="../media/image258.png"/><Relationship Id="rId120" Type="http://schemas.openxmlformats.org/officeDocument/2006/relationships/image" Target="../media/image281.png"/><Relationship Id="rId141" Type="http://schemas.openxmlformats.org/officeDocument/2006/relationships/image" Target="../media/image302.png"/><Relationship Id="rId7" Type="http://schemas.openxmlformats.org/officeDocument/2006/relationships/image" Target="../media/image169.jpeg"/><Relationship Id="rId162" Type="http://schemas.openxmlformats.org/officeDocument/2006/relationships/image" Target="../media/image323.png"/><Relationship Id="rId183" Type="http://schemas.openxmlformats.org/officeDocument/2006/relationships/image" Target="../media/image344.png"/><Relationship Id="rId24" Type="http://schemas.openxmlformats.org/officeDocument/2006/relationships/image" Target="../media/image185.png"/><Relationship Id="rId45" Type="http://schemas.openxmlformats.org/officeDocument/2006/relationships/image" Target="../media/image206.png"/><Relationship Id="rId66" Type="http://schemas.openxmlformats.org/officeDocument/2006/relationships/image" Target="../media/image227.png"/><Relationship Id="rId87" Type="http://schemas.openxmlformats.org/officeDocument/2006/relationships/image" Target="../media/image248.png"/><Relationship Id="rId110" Type="http://schemas.openxmlformats.org/officeDocument/2006/relationships/image" Target="../media/image271.png"/><Relationship Id="rId131" Type="http://schemas.openxmlformats.org/officeDocument/2006/relationships/image" Target="../media/image292.png"/><Relationship Id="rId61" Type="http://schemas.openxmlformats.org/officeDocument/2006/relationships/image" Target="../media/image222.png"/><Relationship Id="rId82" Type="http://schemas.openxmlformats.org/officeDocument/2006/relationships/image" Target="../media/image243.png"/><Relationship Id="rId152" Type="http://schemas.openxmlformats.org/officeDocument/2006/relationships/image" Target="../media/image313.png"/><Relationship Id="rId173" Type="http://schemas.openxmlformats.org/officeDocument/2006/relationships/image" Target="../media/image334.png"/><Relationship Id="rId194" Type="http://schemas.openxmlformats.org/officeDocument/2006/relationships/image" Target="../media/image355.png"/><Relationship Id="rId199" Type="http://schemas.openxmlformats.org/officeDocument/2006/relationships/image" Target="../media/image360.png"/><Relationship Id="rId203" Type="http://schemas.openxmlformats.org/officeDocument/2006/relationships/image" Target="../media/image364.png"/><Relationship Id="rId208" Type="http://schemas.openxmlformats.org/officeDocument/2006/relationships/image" Target="../media/image369.png"/><Relationship Id="rId19" Type="http://schemas.openxmlformats.org/officeDocument/2006/relationships/image" Target="../media/image181.png"/><Relationship Id="rId14" Type="http://schemas.openxmlformats.org/officeDocument/2006/relationships/image" Target="../media/image176.png"/><Relationship Id="rId30" Type="http://schemas.openxmlformats.org/officeDocument/2006/relationships/image" Target="../media/image191.png"/><Relationship Id="rId35" Type="http://schemas.openxmlformats.org/officeDocument/2006/relationships/image" Target="../media/image196.png"/><Relationship Id="rId56" Type="http://schemas.openxmlformats.org/officeDocument/2006/relationships/image" Target="../media/image217.png"/><Relationship Id="rId77" Type="http://schemas.openxmlformats.org/officeDocument/2006/relationships/image" Target="../media/image238.png"/><Relationship Id="rId100" Type="http://schemas.openxmlformats.org/officeDocument/2006/relationships/image" Target="../media/image261.png"/><Relationship Id="rId105" Type="http://schemas.openxmlformats.org/officeDocument/2006/relationships/image" Target="../media/image266.png"/><Relationship Id="rId126" Type="http://schemas.openxmlformats.org/officeDocument/2006/relationships/image" Target="../media/image287.png"/><Relationship Id="rId147" Type="http://schemas.openxmlformats.org/officeDocument/2006/relationships/image" Target="../media/image308.png"/><Relationship Id="rId168" Type="http://schemas.openxmlformats.org/officeDocument/2006/relationships/image" Target="../media/image329.png"/><Relationship Id="rId8" Type="http://schemas.openxmlformats.org/officeDocument/2006/relationships/image" Target="../media/image170.jpeg"/><Relationship Id="rId51" Type="http://schemas.openxmlformats.org/officeDocument/2006/relationships/image" Target="../media/image212.png"/><Relationship Id="rId72" Type="http://schemas.openxmlformats.org/officeDocument/2006/relationships/image" Target="../media/image233.png"/><Relationship Id="rId93" Type="http://schemas.openxmlformats.org/officeDocument/2006/relationships/image" Target="../media/image254.png"/><Relationship Id="rId98" Type="http://schemas.openxmlformats.org/officeDocument/2006/relationships/image" Target="../media/image259.png"/><Relationship Id="rId121" Type="http://schemas.openxmlformats.org/officeDocument/2006/relationships/image" Target="../media/image282.png"/><Relationship Id="rId142" Type="http://schemas.openxmlformats.org/officeDocument/2006/relationships/image" Target="../media/image303.png"/><Relationship Id="rId163" Type="http://schemas.openxmlformats.org/officeDocument/2006/relationships/image" Target="../media/image324.png"/><Relationship Id="rId184" Type="http://schemas.openxmlformats.org/officeDocument/2006/relationships/image" Target="../media/image345.png"/><Relationship Id="rId189" Type="http://schemas.openxmlformats.org/officeDocument/2006/relationships/image" Target="../media/image350.png"/><Relationship Id="rId3" Type="http://schemas.openxmlformats.org/officeDocument/2006/relationships/image" Target="../media/image165.png"/><Relationship Id="rId25" Type="http://schemas.openxmlformats.org/officeDocument/2006/relationships/image" Target="../media/image186.png"/><Relationship Id="rId46" Type="http://schemas.openxmlformats.org/officeDocument/2006/relationships/image" Target="../media/image207.png"/><Relationship Id="rId67" Type="http://schemas.openxmlformats.org/officeDocument/2006/relationships/image" Target="../media/image228.png"/><Relationship Id="rId116" Type="http://schemas.openxmlformats.org/officeDocument/2006/relationships/image" Target="../media/image277.png"/><Relationship Id="rId137" Type="http://schemas.openxmlformats.org/officeDocument/2006/relationships/image" Target="../media/image298.png"/><Relationship Id="rId158" Type="http://schemas.openxmlformats.org/officeDocument/2006/relationships/image" Target="../media/image319.png"/><Relationship Id="rId20" Type="http://schemas.openxmlformats.org/officeDocument/2006/relationships/image" Target="../media/image182.png"/><Relationship Id="rId41" Type="http://schemas.openxmlformats.org/officeDocument/2006/relationships/image" Target="../media/image202.png"/><Relationship Id="rId62" Type="http://schemas.openxmlformats.org/officeDocument/2006/relationships/image" Target="../media/image223.png"/><Relationship Id="rId83" Type="http://schemas.openxmlformats.org/officeDocument/2006/relationships/image" Target="../media/image244.png"/><Relationship Id="rId88" Type="http://schemas.openxmlformats.org/officeDocument/2006/relationships/image" Target="../media/image249.png"/><Relationship Id="rId111" Type="http://schemas.openxmlformats.org/officeDocument/2006/relationships/image" Target="../media/image272.png"/><Relationship Id="rId132" Type="http://schemas.openxmlformats.org/officeDocument/2006/relationships/image" Target="../media/image293.png"/><Relationship Id="rId153" Type="http://schemas.openxmlformats.org/officeDocument/2006/relationships/image" Target="../media/image314.png"/><Relationship Id="rId174" Type="http://schemas.openxmlformats.org/officeDocument/2006/relationships/image" Target="../media/image335.png"/><Relationship Id="rId179" Type="http://schemas.openxmlformats.org/officeDocument/2006/relationships/image" Target="../media/image340.png"/><Relationship Id="rId195" Type="http://schemas.openxmlformats.org/officeDocument/2006/relationships/image" Target="../media/image356.png"/><Relationship Id="rId209" Type="http://schemas.openxmlformats.org/officeDocument/2006/relationships/image" Target="../media/image370.png"/><Relationship Id="rId190" Type="http://schemas.openxmlformats.org/officeDocument/2006/relationships/image" Target="../media/image351.png"/><Relationship Id="rId204" Type="http://schemas.openxmlformats.org/officeDocument/2006/relationships/image" Target="../media/image365.png"/><Relationship Id="rId15" Type="http://schemas.openxmlformats.org/officeDocument/2006/relationships/image" Target="../media/image177.png"/><Relationship Id="rId36" Type="http://schemas.openxmlformats.org/officeDocument/2006/relationships/image" Target="../media/image197.png"/><Relationship Id="rId57" Type="http://schemas.openxmlformats.org/officeDocument/2006/relationships/image" Target="../media/image218.png"/><Relationship Id="rId106" Type="http://schemas.openxmlformats.org/officeDocument/2006/relationships/image" Target="../media/image267.png"/><Relationship Id="rId127" Type="http://schemas.openxmlformats.org/officeDocument/2006/relationships/image" Target="../media/image288.png"/><Relationship Id="rId10" Type="http://schemas.openxmlformats.org/officeDocument/2006/relationships/image" Target="../media/image172.png"/><Relationship Id="rId31" Type="http://schemas.openxmlformats.org/officeDocument/2006/relationships/image" Target="../media/image192.png"/><Relationship Id="rId52" Type="http://schemas.openxmlformats.org/officeDocument/2006/relationships/image" Target="../media/image213.png"/><Relationship Id="rId73" Type="http://schemas.openxmlformats.org/officeDocument/2006/relationships/image" Target="../media/image234.png"/><Relationship Id="rId78" Type="http://schemas.openxmlformats.org/officeDocument/2006/relationships/image" Target="../media/image239.png"/><Relationship Id="rId94" Type="http://schemas.openxmlformats.org/officeDocument/2006/relationships/image" Target="../media/image255.png"/><Relationship Id="rId99" Type="http://schemas.openxmlformats.org/officeDocument/2006/relationships/image" Target="../media/image260.png"/><Relationship Id="rId101" Type="http://schemas.openxmlformats.org/officeDocument/2006/relationships/image" Target="../media/image262.png"/><Relationship Id="rId122" Type="http://schemas.openxmlformats.org/officeDocument/2006/relationships/image" Target="../media/image283.png"/><Relationship Id="rId143" Type="http://schemas.openxmlformats.org/officeDocument/2006/relationships/image" Target="../media/image304.png"/><Relationship Id="rId148" Type="http://schemas.openxmlformats.org/officeDocument/2006/relationships/image" Target="../media/image309.png"/><Relationship Id="rId164" Type="http://schemas.openxmlformats.org/officeDocument/2006/relationships/image" Target="../media/image325.png"/><Relationship Id="rId169" Type="http://schemas.openxmlformats.org/officeDocument/2006/relationships/image" Target="../media/image330.png"/><Relationship Id="rId185" Type="http://schemas.openxmlformats.org/officeDocument/2006/relationships/image" Target="../media/image346.png"/><Relationship Id="rId4" Type="http://schemas.openxmlformats.org/officeDocument/2006/relationships/image" Target="../media/image166.jpeg"/><Relationship Id="rId9" Type="http://schemas.openxmlformats.org/officeDocument/2006/relationships/image" Target="../media/image171.png"/><Relationship Id="rId180" Type="http://schemas.openxmlformats.org/officeDocument/2006/relationships/image" Target="../media/image341.png"/><Relationship Id="rId26" Type="http://schemas.openxmlformats.org/officeDocument/2006/relationships/image" Target="../media/image187.png"/><Relationship Id="rId47" Type="http://schemas.openxmlformats.org/officeDocument/2006/relationships/image" Target="../media/image208.png"/><Relationship Id="rId68" Type="http://schemas.openxmlformats.org/officeDocument/2006/relationships/image" Target="../media/image229.png"/><Relationship Id="rId89" Type="http://schemas.openxmlformats.org/officeDocument/2006/relationships/image" Target="../media/image250.png"/><Relationship Id="rId112" Type="http://schemas.openxmlformats.org/officeDocument/2006/relationships/image" Target="../media/image273.png"/><Relationship Id="rId133" Type="http://schemas.openxmlformats.org/officeDocument/2006/relationships/image" Target="../media/image294.png"/><Relationship Id="rId154" Type="http://schemas.openxmlformats.org/officeDocument/2006/relationships/image" Target="../media/image315.png"/><Relationship Id="rId175" Type="http://schemas.openxmlformats.org/officeDocument/2006/relationships/image" Target="../media/image336.png"/><Relationship Id="rId196" Type="http://schemas.openxmlformats.org/officeDocument/2006/relationships/image" Target="../media/image357.png"/><Relationship Id="rId200" Type="http://schemas.openxmlformats.org/officeDocument/2006/relationships/image" Target="../media/image361.png"/><Relationship Id="rId16" Type="http://schemas.openxmlformats.org/officeDocument/2006/relationships/image" Target="../media/image178.png"/><Relationship Id="rId37" Type="http://schemas.openxmlformats.org/officeDocument/2006/relationships/image" Target="../media/image198.png"/><Relationship Id="rId58" Type="http://schemas.openxmlformats.org/officeDocument/2006/relationships/image" Target="../media/image219.png"/><Relationship Id="rId79" Type="http://schemas.openxmlformats.org/officeDocument/2006/relationships/image" Target="../media/image240.png"/><Relationship Id="rId102" Type="http://schemas.openxmlformats.org/officeDocument/2006/relationships/image" Target="../media/image263.png"/><Relationship Id="rId123" Type="http://schemas.openxmlformats.org/officeDocument/2006/relationships/image" Target="../media/image284.png"/><Relationship Id="rId144" Type="http://schemas.openxmlformats.org/officeDocument/2006/relationships/image" Target="../media/image305.png"/><Relationship Id="rId90" Type="http://schemas.openxmlformats.org/officeDocument/2006/relationships/image" Target="../media/image251.png"/><Relationship Id="rId165" Type="http://schemas.openxmlformats.org/officeDocument/2006/relationships/image" Target="../media/image326.png"/><Relationship Id="rId186" Type="http://schemas.openxmlformats.org/officeDocument/2006/relationships/image" Target="../media/image347.png"/><Relationship Id="rId27" Type="http://schemas.openxmlformats.org/officeDocument/2006/relationships/image" Target="../media/image188.png"/><Relationship Id="rId48" Type="http://schemas.openxmlformats.org/officeDocument/2006/relationships/image" Target="../media/image209.png"/><Relationship Id="rId69" Type="http://schemas.openxmlformats.org/officeDocument/2006/relationships/image" Target="../media/image230.png"/><Relationship Id="rId113" Type="http://schemas.openxmlformats.org/officeDocument/2006/relationships/image" Target="../media/image274.png"/><Relationship Id="rId134" Type="http://schemas.openxmlformats.org/officeDocument/2006/relationships/image" Target="../media/image295.png"/><Relationship Id="rId80" Type="http://schemas.openxmlformats.org/officeDocument/2006/relationships/image" Target="../media/image241.png"/><Relationship Id="rId155" Type="http://schemas.openxmlformats.org/officeDocument/2006/relationships/image" Target="../media/image316.png"/><Relationship Id="rId176" Type="http://schemas.openxmlformats.org/officeDocument/2006/relationships/image" Target="../media/image337.png"/><Relationship Id="rId197" Type="http://schemas.openxmlformats.org/officeDocument/2006/relationships/image" Target="../media/image358.png"/><Relationship Id="rId201" Type="http://schemas.openxmlformats.org/officeDocument/2006/relationships/image" Target="../media/image362.png"/><Relationship Id="rId17" Type="http://schemas.openxmlformats.org/officeDocument/2006/relationships/image" Target="../media/image179.png"/><Relationship Id="rId38" Type="http://schemas.openxmlformats.org/officeDocument/2006/relationships/image" Target="../media/image199.png"/><Relationship Id="rId59" Type="http://schemas.openxmlformats.org/officeDocument/2006/relationships/image" Target="../media/image220.png"/><Relationship Id="rId103" Type="http://schemas.openxmlformats.org/officeDocument/2006/relationships/image" Target="../media/image264.png"/><Relationship Id="rId124" Type="http://schemas.openxmlformats.org/officeDocument/2006/relationships/image" Target="../media/image285.png"/><Relationship Id="rId70" Type="http://schemas.openxmlformats.org/officeDocument/2006/relationships/image" Target="../media/image231.png"/><Relationship Id="rId91" Type="http://schemas.openxmlformats.org/officeDocument/2006/relationships/image" Target="../media/image252.png"/><Relationship Id="rId145" Type="http://schemas.openxmlformats.org/officeDocument/2006/relationships/image" Target="../media/image306.png"/><Relationship Id="rId166" Type="http://schemas.openxmlformats.org/officeDocument/2006/relationships/image" Target="../media/image327.png"/><Relationship Id="rId187" Type="http://schemas.openxmlformats.org/officeDocument/2006/relationships/image" Target="../media/image348.png"/><Relationship Id="rId1" Type="http://schemas.openxmlformats.org/officeDocument/2006/relationships/image" Target="../media/image163.jpeg"/><Relationship Id="rId28" Type="http://schemas.openxmlformats.org/officeDocument/2006/relationships/image" Target="../media/image189.png"/><Relationship Id="rId49" Type="http://schemas.openxmlformats.org/officeDocument/2006/relationships/image" Target="../media/image210.png"/><Relationship Id="rId114" Type="http://schemas.openxmlformats.org/officeDocument/2006/relationships/image" Target="../media/image275.png"/><Relationship Id="rId60" Type="http://schemas.openxmlformats.org/officeDocument/2006/relationships/image" Target="../media/image221.png"/><Relationship Id="rId81" Type="http://schemas.openxmlformats.org/officeDocument/2006/relationships/image" Target="../media/image242.png"/><Relationship Id="rId135" Type="http://schemas.openxmlformats.org/officeDocument/2006/relationships/image" Target="../media/image296.png"/><Relationship Id="rId156" Type="http://schemas.openxmlformats.org/officeDocument/2006/relationships/image" Target="../media/image317.png"/><Relationship Id="rId177" Type="http://schemas.openxmlformats.org/officeDocument/2006/relationships/image" Target="../media/image338.png"/><Relationship Id="rId198" Type="http://schemas.openxmlformats.org/officeDocument/2006/relationships/image" Target="../media/image359.png"/><Relationship Id="rId202" Type="http://schemas.openxmlformats.org/officeDocument/2006/relationships/image" Target="../media/image363.png"/><Relationship Id="rId18" Type="http://schemas.openxmlformats.org/officeDocument/2006/relationships/image" Target="../media/image180.png"/><Relationship Id="rId39" Type="http://schemas.openxmlformats.org/officeDocument/2006/relationships/image" Target="../media/image200.png"/><Relationship Id="rId50" Type="http://schemas.openxmlformats.org/officeDocument/2006/relationships/image" Target="../media/image211.png"/><Relationship Id="rId104" Type="http://schemas.openxmlformats.org/officeDocument/2006/relationships/image" Target="../media/image265.png"/><Relationship Id="rId125" Type="http://schemas.openxmlformats.org/officeDocument/2006/relationships/image" Target="../media/image286.png"/><Relationship Id="rId146" Type="http://schemas.openxmlformats.org/officeDocument/2006/relationships/image" Target="../media/image307.png"/><Relationship Id="rId167" Type="http://schemas.openxmlformats.org/officeDocument/2006/relationships/image" Target="../media/image328.png"/><Relationship Id="rId188" Type="http://schemas.openxmlformats.org/officeDocument/2006/relationships/image" Target="../media/image349.png"/><Relationship Id="rId71" Type="http://schemas.openxmlformats.org/officeDocument/2006/relationships/image" Target="../media/image232.png"/><Relationship Id="rId92" Type="http://schemas.openxmlformats.org/officeDocument/2006/relationships/image" Target="../media/image253.png"/><Relationship Id="rId2" Type="http://schemas.openxmlformats.org/officeDocument/2006/relationships/image" Target="../media/image164.jpeg"/><Relationship Id="rId29" Type="http://schemas.openxmlformats.org/officeDocument/2006/relationships/image" Target="../media/image190.png"/><Relationship Id="rId40" Type="http://schemas.openxmlformats.org/officeDocument/2006/relationships/image" Target="../media/image201.png"/><Relationship Id="rId115" Type="http://schemas.openxmlformats.org/officeDocument/2006/relationships/image" Target="../media/image276.png"/><Relationship Id="rId136" Type="http://schemas.openxmlformats.org/officeDocument/2006/relationships/image" Target="../media/image297.png"/><Relationship Id="rId157" Type="http://schemas.openxmlformats.org/officeDocument/2006/relationships/image" Target="../media/image318.png"/><Relationship Id="rId178" Type="http://schemas.openxmlformats.org/officeDocument/2006/relationships/image" Target="../media/image339.png"/></Relationships>
</file>

<file path=xl/drawings/_rels/drawing7.xml.rels><?xml version="1.0" encoding="UTF-8" standalone="yes"?>
<Relationships xmlns="http://schemas.openxmlformats.org/package/2006/relationships"><Relationship Id="rId26" Type="http://schemas.openxmlformats.org/officeDocument/2006/relationships/image" Target="../media/image396.png"/><Relationship Id="rId21" Type="http://schemas.openxmlformats.org/officeDocument/2006/relationships/image" Target="../media/image391.png"/><Relationship Id="rId34" Type="http://schemas.openxmlformats.org/officeDocument/2006/relationships/image" Target="../media/image403.png"/><Relationship Id="rId42" Type="http://schemas.openxmlformats.org/officeDocument/2006/relationships/image" Target="../media/image408.png"/><Relationship Id="rId47" Type="http://schemas.openxmlformats.org/officeDocument/2006/relationships/chart" Target="../charts/chart9.xml"/><Relationship Id="rId50" Type="http://schemas.openxmlformats.org/officeDocument/2006/relationships/image" Target="../media/image413.png"/><Relationship Id="rId55" Type="http://schemas.openxmlformats.org/officeDocument/2006/relationships/image" Target="../media/image418.png"/><Relationship Id="rId63" Type="http://schemas.openxmlformats.org/officeDocument/2006/relationships/image" Target="../media/image426.png"/><Relationship Id="rId7" Type="http://schemas.openxmlformats.org/officeDocument/2006/relationships/image" Target="../media/image377.png"/><Relationship Id="rId2" Type="http://schemas.openxmlformats.org/officeDocument/2006/relationships/image" Target="../media/image372.png"/><Relationship Id="rId16" Type="http://schemas.openxmlformats.org/officeDocument/2006/relationships/image" Target="../media/image386.png"/><Relationship Id="rId29" Type="http://schemas.openxmlformats.org/officeDocument/2006/relationships/image" Target="../media/image398.png"/><Relationship Id="rId11" Type="http://schemas.openxmlformats.org/officeDocument/2006/relationships/image" Target="../media/image381.png"/><Relationship Id="rId24" Type="http://schemas.openxmlformats.org/officeDocument/2006/relationships/image" Target="../media/image394.png"/><Relationship Id="rId32" Type="http://schemas.openxmlformats.org/officeDocument/2006/relationships/image" Target="../media/image401.png"/><Relationship Id="rId37" Type="http://schemas.openxmlformats.org/officeDocument/2006/relationships/chart" Target="../charts/chart4.xml"/><Relationship Id="rId40" Type="http://schemas.openxmlformats.org/officeDocument/2006/relationships/chart" Target="../charts/chart6.xml"/><Relationship Id="rId45" Type="http://schemas.openxmlformats.org/officeDocument/2006/relationships/image" Target="../media/image410.png"/><Relationship Id="rId53" Type="http://schemas.openxmlformats.org/officeDocument/2006/relationships/image" Target="../media/image416.png"/><Relationship Id="rId58" Type="http://schemas.openxmlformats.org/officeDocument/2006/relationships/image" Target="../media/image421.png"/><Relationship Id="rId66" Type="http://schemas.openxmlformats.org/officeDocument/2006/relationships/image" Target="../media/image429.png"/><Relationship Id="rId5" Type="http://schemas.openxmlformats.org/officeDocument/2006/relationships/image" Target="../media/image375.png"/><Relationship Id="rId61" Type="http://schemas.openxmlformats.org/officeDocument/2006/relationships/image" Target="../media/image424.png"/><Relationship Id="rId19" Type="http://schemas.openxmlformats.org/officeDocument/2006/relationships/image" Target="../media/image389.png"/><Relationship Id="rId14" Type="http://schemas.openxmlformats.org/officeDocument/2006/relationships/image" Target="../media/image384.png"/><Relationship Id="rId22" Type="http://schemas.openxmlformats.org/officeDocument/2006/relationships/image" Target="../media/image392.png"/><Relationship Id="rId27" Type="http://schemas.openxmlformats.org/officeDocument/2006/relationships/chart" Target="../charts/chart3.xml"/><Relationship Id="rId30" Type="http://schemas.openxmlformats.org/officeDocument/2006/relationships/image" Target="../media/image399.png"/><Relationship Id="rId35" Type="http://schemas.openxmlformats.org/officeDocument/2006/relationships/image" Target="../media/image404.png"/><Relationship Id="rId43" Type="http://schemas.openxmlformats.org/officeDocument/2006/relationships/chart" Target="../charts/chart7.xml"/><Relationship Id="rId48" Type="http://schemas.openxmlformats.org/officeDocument/2006/relationships/image" Target="../media/image411.png"/><Relationship Id="rId56" Type="http://schemas.openxmlformats.org/officeDocument/2006/relationships/image" Target="../media/image419.png"/><Relationship Id="rId64" Type="http://schemas.openxmlformats.org/officeDocument/2006/relationships/image" Target="../media/image427.png"/><Relationship Id="rId8" Type="http://schemas.openxmlformats.org/officeDocument/2006/relationships/image" Target="../media/image378.png"/><Relationship Id="rId51" Type="http://schemas.openxmlformats.org/officeDocument/2006/relationships/image" Target="../media/image414.png"/><Relationship Id="rId3" Type="http://schemas.openxmlformats.org/officeDocument/2006/relationships/image" Target="../media/image373.png"/><Relationship Id="rId12" Type="http://schemas.openxmlformats.org/officeDocument/2006/relationships/image" Target="../media/image382.png"/><Relationship Id="rId17" Type="http://schemas.openxmlformats.org/officeDocument/2006/relationships/image" Target="../media/image387.png"/><Relationship Id="rId25" Type="http://schemas.openxmlformats.org/officeDocument/2006/relationships/image" Target="../media/image395.png"/><Relationship Id="rId33" Type="http://schemas.openxmlformats.org/officeDocument/2006/relationships/image" Target="../media/image402.png"/><Relationship Id="rId38" Type="http://schemas.openxmlformats.org/officeDocument/2006/relationships/chart" Target="../charts/chart5.xml"/><Relationship Id="rId46" Type="http://schemas.openxmlformats.org/officeDocument/2006/relationships/chart" Target="../charts/chart8.xml"/><Relationship Id="rId59" Type="http://schemas.openxmlformats.org/officeDocument/2006/relationships/image" Target="../media/image422.png"/><Relationship Id="rId20" Type="http://schemas.openxmlformats.org/officeDocument/2006/relationships/image" Target="../media/image390.png"/><Relationship Id="rId41" Type="http://schemas.openxmlformats.org/officeDocument/2006/relationships/image" Target="../media/image407.png"/><Relationship Id="rId54" Type="http://schemas.openxmlformats.org/officeDocument/2006/relationships/image" Target="../media/image417.png"/><Relationship Id="rId62" Type="http://schemas.openxmlformats.org/officeDocument/2006/relationships/image" Target="../media/image425.png"/><Relationship Id="rId1" Type="http://schemas.openxmlformats.org/officeDocument/2006/relationships/image" Target="../media/image371.png"/><Relationship Id="rId6" Type="http://schemas.openxmlformats.org/officeDocument/2006/relationships/image" Target="../media/image376.png"/><Relationship Id="rId15" Type="http://schemas.openxmlformats.org/officeDocument/2006/relationships/image" Target="../media/image385.png"/><Relationship Id="rId23" Type="http://schemas.openxmlformats.org/officeDocument/2006/relationships/image" Target="../media/image393.png"/><Relationship Id="rId28" Type="http://schemas.openxmlformats.org/officeDocument/2006/relationships/image" Target="../media/image397.png"/><Relationship Id="rId36" Type="http://schemas.openxmlformats.org/officeDocument/2006/relationships/image" Target="../media/image405.png"/><Relationship Id="rId49" Type="http://schemas.openxmlformats.org/officeDocument/2006/relationships/image" Target="../media/image412.png"/><Relationship Id="rId57" Type="http://schemas.openxmlformats.org/officeDocument/2006/relationships/image" Target="../media/image420.png"/><Relationship Id="rId10" Type="http://schemas.openxmlformats.org/officeDocument/2006/relationships/image" Target="../media/image380.png"/><Relationship Id="rId31" Type="http://schemas.openxmlformats.org/officeDocument/2006/relationships/image" Target="../media/image400.png"/><Relationship Id="rId44" Type="http://schemas.openxmlformats.org/officeDocument/2006/relationships/image" Target="../media/image409.png"/><Relationship Id="rId52" Type="http://schemas.openxmlformats.org/officeDocument/2006/relationships/image" Target="../media/image415.png"/><Relationship Id="rId60" Type="http://schemas.openxmlformats.org/officeDocument/2006/relationships/image" Target="../media/image423.png"/><Relationship Id="rId65" Type="http://schemas.openxmlformats.org/officeDocument/2006/relationships/image" Target="../media/image428.png"/><Relationship Id="rId4" Type="http://schemas.openxmlformats.org/officeDocument/2006/relationships/image" Target="../media/image374.png"/><Relationship Id="rId9" Type="http://schemas.openxmlformats.org/officeDocument/2006/relationships/image" Target="../media/image379.png"/><Relationship Id="rId13" Type="http://schemas.openxmlformats.org/officeDocument/2006/relationships/image" Target="../media/image383.png"/><Relationship Id="rId18" Type="http://schemas.openxmlformats.org/officeDocument/2006/relationships/image" Target="../media/image388.png"/><Relationship Id="rId39" Type="http://schemas.openxmlformats.org/officeDocument/2006/relationships/image" Target="../media/image406.png"/></Relationships>
</file>

<file path=xl/drawings/_rels/drawing8.xml.rels><?xml version="1.0" encoding="UTF-8" standalone="yes"?>
<Relationships xmlns="http://schemas.openxmlformats.org/package/2006/relationships"><Relationship Id="rId26" Type="http://schemas.openxmlformats.org/officeDocument/2006/relationships/image" Target="../media/image445.png"/><Relationship Id="rId117" Type="http://schemas.openxmlformats.org/officeDocument/2006/relationships/image" Target="../media/image528.png"/><Relationship Id="rId21" Type="http://schemas.openxmlformats.org/officeDocument/2006/relationships/image" Target="../media/image440.png"/><Relationship Id="rId42" Type="http://schemas.openxmlformats.org/officeDocument/2006/relationships/image" Target="../media/image461.png"/><Relationship Id="rId47" Type="http://schemas.openxmlformats.org/officeDocument/2006/relationships/image" Target="../media/image466.png"/><Relationship Id="rId63" Type="http://schemas.openxmlformats.org/officeDocument/2006/relationships/image" Target="../media/image482.png"/><Relationship Id="rId68" Type="http://schemas.openxmlformats.org/officeDocument/2006/relationships/image" Target="../media/image487.png"/><Relationship Id="rId84" Type="http://schemas.openxmlformats.org/officeDocument/2006/relationships/image" Target="../media/image500.png"/><Relationship Id="rId89" Type="http://schemas.openxmlformats.org/officeDocument/2006/relationships/image" Target="../media/image503.png"/><Relationship Id="rId112" Type="http://schemas.openxmlformats.org/officeDocument/2006/relationships/image" Target="../media/image523.png"/><Relationship Id="rId16" Type="http://schemas.openxmlformats.org/officeDocument/2006/relationships/image" Target="../media/image435.png"/><Relationship Id="rId107" Type="http://schemas.openxmlformats.org/officeDocument/2006/relationships/image" Target="../media/image518.png"/><Relationship Id="rId11" Type="http://schemas.openxmlformats.org/officeDocument/2006/relationships/chart" Target="../charts/chart17.xml"/><Relationship Id="rId32" Type="http://schemas.openxmlformats.org/officeDocument/2006/relationships/image" Target="../media/image451.png"/><Relationship Id="rId37" Type="http://schemas.openxmlformats.org/officeDocument/2006/relationships/image" Target="../media/image456.png"/><Relationship Id="rId53" Type="http://schemas.openxmlformats.org/officeDocument/2006/relationships/image" Target="../media/image472.png"/><Relationship Id="rId58" Type="http://schemas.openxmlformats.org/officeDocument/2006/relationships/image" Target="../media/image477.png"/><Relationship Id="rId74" Type="http://schemas.openxmlformats.org/officeDocument/2006/relationships/image" Target="../media/image493.png"/><Relationship Id="rId79" Type="http://schemas.openxmlformats.org/officeDocument/2006/relationships/chart" Target="../charts/chart20.xml"/><Relationship Id="rId102" Type="http://schemas.openxmlformats.org/officeDocument/2006/relationships/image" Target="../media/image514.png"/><Relationship Id="rId123" Type="http://schemas.openxmlformats.org/officeDocument/2006/relationships/chart" Target="../charts/chart27.xml"/><Relationship Id="rId5" Type="http://schemas.openxmlformats.org/officeDocument/2006/relationships/image" Target="../media/image430.png"/><Relationship Id="rId90" Type="http://schemas.openxmlformats.org/officeDocument/2006/relationships/chart" Target="../charts/chart24.xml"/><Relationship Id="rId95" Type="http://schemas.openxmlformats.org/officeDocument/2006/relationships/image" Target="../media/image507.png"/><Relationship Id="rId22" Type="http://schemas.openxmlformats.org/officeDocument/2006/relationships/image" Target="../media/image441.png"/><Relationship Id="rId27" Type="http://schemas.openxmlformats.org/officeDocument/2006/relationships/image" Target="../media/image446.png"/><Relationship Id="rId43" Type="http://schemas.openxmlformats.org/officeDocument/2006/relationships/image" Target="../media/image462.png"/><Relationship Id="rId48" Type="http://schemas.openxmlformats.org/officeDocument/2006/relationships/image" Target="../media/image467.png"/><Relationship Id="rId64" Type="http://schemas.openxmlformats.org/officeDocument/2006/relationships/image" Target="../media/image483.png"/><Relationship Id="rId69" Type="http://schemas.openxmlformats.org/officeDocument/2006/relationships/image" Target="../media/image488.png"/><Relationship Id="rId113" Type="http://schemas.openxmlformats.org/officeDocument/2006/relationships/image" Target="../media/image524.png"/><Relationship Id="rId118" Type="http://schemas.openxmlformats.org/officeDocument/2006/relationships/image" Target="../media/image529.png"/><Relationship Id="rId80" Type="http://schemas.openxmlformats.org/officeDocument/2006/relationships/chart" Target="../charts/chart21.xml"/><Relationship Id="rId85" Type="http://schemas.openxmlformats.org/officeDocument/2006/relationships/image" Target="../media/image501.png"/><Relationship Id="rId12" Type="http://schemas.openxmlformats.org/officeDocument/2006/relationships/image" Target="../media/image433.png"/><Relationship Id="rId17" Type="http://schemas.openxmlformats.org/officeDocument/2006/relationships/image" Target="../media/image436.png"/><Relationship Id="rId33" Type="http://schemas.openxmlformats.org/officeDocument/2006/relationships/image" Target="../media/image452.png"/><Relationship Id="rId38" Type="http://schemas.openxmlformats.org/officeDocument/2006/relationships/image" Target="../media/image457.png"/><Relationship Id="rId59" Type="http://schemas.openxmlformats.org/officeDocument/2006/relationships/image" Target="../media/image478.png"/><Relationship Id="rId103" Type="http://schemas.openxmlformats.org/officeDocument/2006/relationships/image" Target="../media/image515.png"/><Relationship Id="rId108" Type="http://schemas.openxmlformats.org/officeDocument/2006/relationships/image" Target="../media/image519.png"/><Relationship Id="rId124" Type="http://schemas.openxmlformats.org/officeDocument/2006/relationships/image" Target="../media/image534.png"/><Relationship Id="rId54" Type="http://schemas.openxmlformats.org/officeDocument/2006/relationships/image" Target="../media/image473.png"/><Relationship Id="rId70" Type="http://schemas.openxmlformats.org/officeDocument/2006/relationships/image" Target="../media/image489.png"/><Relationship Id="rId75" Type="http://schemas.openxmlformats.org/officeDocument/2006/relationships/image" Target="../media/image494.png"/><Relationship Id="rId91" Type="http://schemas.openxmlformats.org/officeDocument/2006/relationships/image" Target="../media/image504.png"/><Relationship Id="rId96" Type="http://schemas.openxmlformats.org/officeDocument/2006/relationships/image" Target="../media/image508.png"/><Relationship Id="rId1" Type="http://schemas.openxmlformats.org/officeDocument/2006/relationships/chart" Target="../charts/chart10.xml"/><Relationship Id="rId6" Type="http://schemas.openxmlformats.org/officeDocument/2006/relationships/chart" Target="../charts/chart14.xml"/><Relationship Id="rId23" Type="http://schemas.openxmlformats.org/officeDocument/2006/relationships/image" Target="../media/image442.png"/><Relationship Id="rId28" Type="http://schemas.openxmlformats.org/officeDocument/2006/relationships/image" Target="../media/image447.png"/><Relationship Id="rId49" Type="http://schemas.openxmlformats.org/officeDocument/2006/relationships/image" Target="../media/image468.png"/><Relationship Id="rId114" Type="http://schemas.openxmlformats.org/officeDocument/2006/relationships/image" Target="../media/image525.png"/><Relationship Id="rId119" Type="http://schemas.openxmlformats.org/officeDocument/2006/relationships/image" Target="../media/image530.png"/><Relationship Id="rId44" Type="http://schemas.openxmlformats.org/officeDocument/2006/relationships/image" Target="../media/image463.png"/><Relationship Id="rId60" Type="http://schemas.openxmlformats.org/officeDocument/2006/relationships/image" Target="../media/image479.png"/><Relationship Id="rId65" Type="http://schemas.openxmlformats.org/officeDocument/2006/relationships/image" Target="../media/image484.png"/><Relationship Id="rId81" Type="http://schemas.openxmlformats.org/officeDocument/2006/relationships/chart" Target="../charts/chart22.xml"/><Relationship Id="rId86" Type="http://schemas.openxmlformats.org/officeDocument/2006/relationships/image" Target="../media/image502.png"/><Relationship Id="rId13" Type="http://schemas.openxmlformats.org/officeDocument/2006/relationships/chart" Target="../charts/chart18.xml"/><Relationship Id="rId18" Type="http://schemas.openxmlformats.org/officeDocument/2006/relationships/image" Target="../media/image437.png"/><Relationship Id="rId39" Type="http://schemas.openxmlformats.org/officeDocument/2006/relationships/image" Target="../media/image458.png"/><Relationship Id="rId109" Type="http://schemas.openxmlformats.org/officeDocument/2006/relationships/image" Target="../media/image520.png"/><Relationship Id="rId34" Type="http://schemas.openxmlformats.org/officeDocument/2006/relationships/image" Target="../media/image453.png"/><Relationship Id="rId50" Type="http://schemas.openxmlformats.org/officeDocument/2006/relationships/image" Target="../media/image469.png"/><Relationship Id="rId55" Type="http://schemas.openxmlformats.org/officeDocument/2006/relationships/image" Target="../media/image474.png"/><Relationship Id="rId76" Type="http://schemas.openxmlformats.org/officeDocument/2006/relationships/image" Target="../media/image495.png"/><Relationship Id="rId97" Type="http://schemas.openxmlformats.org/officeDocument/2006/relationships/image" Target="../media/image509.png"/><Relationship Id="rId104" Type="http://schemas.openxmlformats.org/officeDocument/2006/relationships/image" Target="../media/image516.png"/><Relationship Id="rId120" Type="http://schemas.openxmlformats.org/officeDocument/2006/relationships/image" Target="../media/image531.png"/><Relationship Id="rId125" Type="http://schemas.openxmlformats.org/officeDocument/2006/relationships/chart" Target="../charts/chart28.xml"/><Relationship Id="rId7" Type="http://schemas.openxmlformats.org/officeDocument/2006/relationships/chart" Target="../charts/chart15.xml"/><Relationship Id="rId71" Type="http://schemas.openxmlformats.org/officeDocument/2006/relationships/image" Target="../media/image490.png"/><Relationship Id="rId92" Type="http://schemas.openxmlformats.org/officeDocument/2006/relationships/chart" Target="../charts/chart25.xml"/><Relationship Id="rId2" Type="http://schemas.openxmlformats.org/officeDocument/2006/relationships/chart" Target="../charts/chart11.xml"/><Relationship Id="rId29" Type="http://schemas.openxmlformats.org/officeDocument/2006/relationships/image" Target="../media/image448.png"/><Relationship Id="rId24" Type="http://schemas.openxmlformats.org/officeDocument/2006/relationships/image" Target="../media/image443.png"/><Relationship Id="rId40" Type="http://schemas.openxmlformats.org/officeDocument/2006/relationships/image" Target="../media/image459.png"/><Relationship Id="rId45" Type="http://schemas.openxmlformats.org/officeDocument/2006/relationships/image" Target="../media/image464.png"/><Relationship Id="rId66" Type="http://schemas.openxmlformats.org/officeDocument/2006/relationships/image" Target="../media/image485.png"/><Relationship Id="rId87" Type="http://schemas.microsoft.com/office/2014/relationships/chartEx" Target="../charts/chartEx1.xml"/><Relationship Id="rId110" Type="http://schemas.openxmlformats.org/officeDocument/2006/relationships/image" Target="../media/image521.png"/><Relationship Id="rId115" Type="http://schemas.openxmlformats.org/officeDocument/2006/relationships/image" Target="../media/image526.png"/><Relationship Id="rId61" Type="http://schemas.openxmlformats.org/officeDocument/2006/relationships/image" Target="../media/image480.png"/><Relationship Id="rId82" Type="http://schemas.openxmlformats.org/officeDocument/2006/relationships/image" Target="../media/image498.png"/><Relationship Id="rId19" Type="http://schemas.openxmlformats.org/officeDocument/2006/relationships/image" Target="../media/image438.png"/><Relationship Id="rId14" Type="http://schemas.openxmlformats.org/officeDocument/2006/relationships/chart" Target="../charts/chart19.xml"/><Relationship Id="rId30" Type="http://schemas.openxmlformats.org/officeDocument/2006/relationships/image" Target="../media/image449.png"/><Relationship Id="rId35" Type="http://schemas.openxmlformats.org/officeDocument/2006/relationships/image" Target="../media/image454.png"/><Relationship Id="rId56" Type="http://schemas.openxmlformats.org/officeDocument/2006/relationships/image" Target="../media/image475.png"/><Relationship Id="rId77" Type="http://schemas.openxmlformats.org/officeDocument/2006/relationships/image" Target="../media/image496.png"/><Relationship Id="rId100" Type="http://schemas.openxmlformats.org/officeDocument/2006/relationships/image" Target="../media/image512.png"/><Relationship Id="rId105" Type="http://schemas.openxmlformats.org/officeDocument/2006/relationships/chart" Target="../charts/chart26.xml"/><Relationship Id="rId126" Type="http://schemas.openxmlformats.org/officeDocument/2006/relationships/chart" Target="../charts/chart29.xml"/><Relationship Id="rId8" Type="http://schemas.openxmlformats.org/officeDocument/2006/relationships/chart" Target="../charts/chart16.xml"/><Relationship Id="rId51" Type="http://schemas.openxmlformats.org/officeDocument/2006/relationships/image" Target="../media/image470.png"/><Relationship Id="rId72" Type="http://schemas.openxmlformats.org/officeDocument/2006/relationships/image" Target="../media/image491.png"/><Relationship Id="rId93" Type="http://schemas.openxmlformats.org/officeDocument/2006/relationships/image" Target="../media/image505.png"/><Relationship Id="rId98" Type="http://schemas.openxmlformats.org/officeDocument/2006/relationships/image" Target="../media/image510.png"/><Relationship Id="rId121" Type="http://schemas.openxmlformats.org/officeDocument/2006/relationships/image" Target="../media/image532.png"/><Relationship Id="rId3" Type="http://schemas.openxmlformats.org/officeDocument/2006/relationships/chart" Target="../charts/chart12.xml"/><Relationship Id="rId25" Type="http://schemas.openxmlformats.org/officeDocument/2006/relationships/image" Target="../media/image444.png"/><Relationship Id="rId46" Type="http://schemas.openxmlformats.org/officeDocument/2006/relationships/image" Target="../media/image465.png"/><Relationship Id="rId67" Type="http://schemas.openxmlformats.org/officeDocument/2006/relationships/image" Target="../media/image486.png"/><Relationship Id="rId116" Type="http://schemas.openxmlformats.org/officeDocument/2006/relationships/image" Target="../media/image527.png"/><Relationship Id="rId20" Type="http://schemas.openxmlformats.org/officeDocument/2006/relationships/image" Target="../media/image439.png"/><Relationship Id="rId41" Type="http://schemas.openxmlformats.org/officeDocument/2006/relationships/image" Target="../media/image460.png"/><Relationship Id="rId62" Type="http://schemas.openxmlformats.org/officeDocument/2006/relationships/image" Target="../media/image481.png"/><Relationship Id="rId83" Type="http://schemas.openxmlformats.org/officeDocument/2006/relationships/image" Target="../media/image499.png"/><Relationship Id="rId88" Type="http://schemas.openxmlformats.org/officeDocument/2006/relationships/chart" Target="../charts/chart23.xml"/><Relationship Id="rId111" Type="http://schemas.openxmlformats.org/officeDocument/2006/relationships/image" Target="../media/image522.png"/><Relationship Id="rId15" Type="http://schemas.openxmlformats.org/officeDocument/2006/relationships/image" Target="../media/image434.png"/><Relationship Id="rId36" Type="http://schemas.openxmlformats.org/officeDocument/2006/relationships/image" Target="../media/image455.png"/><Relationship Id="rId57" Type="http://schemas.openxmlformats.org/officeDocument/2006/relationships/image" Target="../media/image476.png"/><Relationship Id="rId106" Type="http://schemas.openxmlformats.org/officeDocument/2006/relationships/image" Target="../media/image517.png"/><Relationship Id="rId127" Type="http://schemas.openxmlformats.org/officeDocument/2006/relationships/image" Target="../media/image535.png"/><Relationship Id="rId10" Type="http://schemas.openxmlformats.org/officeDocument/2006/relationships/image" Target="../media/image432.png"/><Relationship Id="rId31" Type="http://schemas.openxmlformats.org/officeDocument/2006/relationships/image" Target="../media/image450.png"/><Relationship Id="rId52" Type="http://schemas.openxmlformats.org/officeDocument/2006/relationships/image" Target="../media/image471.png"/><Relationship Id="rId73" Type="http://schemas.openxmlformats.org/officeDocument/2006/relationships/image" Target="../media/image492.png"/><Relationship Id="rId78" Type="http://schemas.openxmlformats.org/officeDocument/2006/relationships/image" Target="../media/image497.png"/><Relationship Id="rId94" Type="http://schemas.openxmlformats.org/officeDocument/2006/relationships/image" Target="../media/image506.png"/><Relationship Id="rId99" Type="http://schemas.openxmlformats.org/officeDocument/2006/relationships/image" Target="../media/image511.png"/><Relationship Id="rId101" Type="http://schemas.openxmlformats.org/officeDocument/2006/relationships/image" Target="../media/image513.png"/><Relationship Id="rId122" Type="http://schemas.openxmlformats.org/officeDocument/2006/relationships/image" Target="../media/image533.png"/><Relationship Id="rId4" Type="http://schemas.openxmlformats.org/officeDocument/2006/relationships/chart" Target="../charts/chart13.xml"/><Relationship Id="rId9" Type="http://schemas.openxmlformats.org/officeDocument/2006/relationships/image" Target="../media/image431.png"/></Relationships>
</file>

<file path=xl/drawings/_rels/vmlDrawing3.vml.rels><?xml version="1.0" encoding="UTF-8" standalone="yes"?>
<Relationships xmlns="http://schemas.openxmlformats.org/package/2006/relationships"><Relationship Id="rId3" Type="http://schemas.openxmlformats.org/officeDocument/2006/relationships/image" Target="../media/image632.emf"/><Relationship Id="rId2" Type="http://schemas.openxmlformats.org/officeDocument/2006/relationships/image" Target="../media/image631.emf"/><Relationship Id="rId1" Type="http://schemas.openxmlformats.org/officeDocument/2006/relationships/image" Target="../media/image630.emf"/><Relationship Id="rId5" Type="http://schemas.openxmlformats.org/officeDocument/2006/relationships/image" Target="../media/image634.emf"/><Relationship Id="rId4" Type="http://schemas.openxmlformats.org/officeDocument/2006/relationships/image" Target="../media/image633.emf"/></Relationships>
</file>

<file path=xl/drawings/drawing1.xml><?xml version="1.0" encoding="utf-8"?>
<xdr:wsDr xmlns:xdr="http://schemas.openxmlformats.org/drawingml/2006/spreadsheetDrawing" xmlns:a="http://schemas.openxmlformats.org/drawingml/2006/main">
  <xdr:twoCellAnchor editAs="oneCell">
    <xdr:from>
      <xdr:col>7</xdr:col>
      <xdr:colOff>12886</xdr:colOff>
      <xdr:row>0</xdr:row>
      <xdr:rowOff>113179</xdr:rowOff>
    </xdr:from>
    <xdr:to>
      <xdr:col>8</xdr:col>
      <xdr:colOff>523315</xdr:colOff>
      <xdr:row>4</xdr:row>
      <xdr:rowOff>133350</xdr:rowOff>
    </xdr:to>
    <xdr:pic>
      <xdr:nvPicPr>
        <xdr:cNvPr id="2" name="Slika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508811" y="113179"/>
          <a:ext cx="1120029" cy="1048871"/>
        </a:xfrm>
        <a:prstGeom prst="rect">
          <a:avLst/>
        </a:prstGeom>
      </xdr:spPr>
    </xdr:pic>
    <xdr:clientData/>
  </xdr:twoCellAnchor>
  <xdr:twoCellAnchor editAs="oneCell">
    <xdr:from>
      <xdr:col>0</xdr:col>
      <xdr:colOff>0</xdr:colOff>
      <xdr:row>17</xdr:row>
      <xdr:rowOff>0</xdr:rowOff>
    </xdr:from>
    <xdr:to>
      <xdr:col>0</xdr:col>
      <xdr:colOff>304800</xdr:colOff>
      <xdr:row>18</xdr:row>
      <xdr:rowOff>114300</xdr:rowOff>
    </xdr:to>
    <xdr:sp macro="" textlink="">
      <xdr:nvSpPr>
        <xdr:cNvPr id="3" name="AutoShape 1">
          <a:extLst>
            <a:ext uri="{FF2B5EF4-FFF2-40B4-BE49-F238E27FC236}">
              <a16:creationId xmlns:a16="http://schemas.microsoft.com/office/drawing/2014/main" id="{00000000-0008-0000-0000-000003000000}"/>
            </a:ext>
          </a:extLst>
        </xdr:cNvPr>
        <xdr:cNvSpPr>
          <a:spLocks noChangeAspect="1" noChangeArrowheads="1"/>
        </xdr:cNvSpPr>
      </xdr:nvSpPr>
      <xdr:spPr bwMode="auto">
        <a:xfrm>
          <a:off x="0" y="357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0</xdr:colOff>
      <xdr:row>17</xdr:row>
      <xdr:rowOff>0</xdr:rowOff>
    </xdr:from>
    <xdr:to>
      <xdr:col>10</xdr:col>
      <xdr:colOff>560989</xdr:colOff>
      <xdr:row>36</xdr:row>
      <xdr:rowOff>190025</xdr:rowOff>
    </xdr:to>
    <xdr:pic>
      <xdr:nvPicPr>
        <xdr:cNvPr id="4" name="Slika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stretch>
          <a:fillRect/>
        </a:stretch>
      </xdr:blipFill>
      <xdr:spPr>
        <a:xfrm>
          <a:off x="0" y="3571875"/>
          <a:ext cx="7885714" cy="3809525"/>
        </a:xfrm>
        <a:prstGeom prst="rect">
          <a:avLst/>
        </a:prstGeom>
      </xdr:spPr>
    </xdr:pic>
    <xdr:clientData/>
  </xdr:twoCellAnchor>
  <xdr:twoCellAnchor editAs="oneCell">
    <xdr:from>
      <xdr:col>0</xdr:col>
      <xdr:colOff>0</xdr:colOff>
      <xdr:row>40</xdr:row>
      <xdr:rowOff>0</xdr:rowOff>
    </xdr:from>
    <xdr:to>
      <xdr:col>7</xdr:col>
      <xdr:colOff>485027</xdr:colOff>
      <xdr:row>55</xdr:row>
      <xdr:rowOff>9167</xdr:rowOff>
    </xdr:to>
    <xdr:pic>
      <xdr:nvPicPr>
        <xdr:cNvPr id="5" name="Slika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3"/>
        <a:stretch>
          <a:fillRect/>
        </a:stretch>
      </xdr:blipFill>
      <xdr:spPr>
        <a:xfrm>
          <a:off x="0" y="7991475"/>
          <a:ext cx="5980952" cy="2866667"/>
        </a:xfrm>
        <a:prstGeom prst="rect">
          <a:avLst/>
        </a:prstGeom>
      </xdr:spPr>
    </xdr:pic>
    <xdr:clientData/>
  </xdr:twoCellAnchor>
  <xdr:twoCellAnchor editAs="oneCell">
    <xdr:from>
      <xdr:col>0</xdr:col>
      <xdr:colOff>0</xdr:colOff>
      <xdr:row>58</xdr:row>
      <xdr:rowOff>0</xdr:rowOff>
    </xdr:from>
    <xdr:to>
      <xdr:col>12</xdr:col>
      <xdr:colOff>598932</xdr:colOff>
      <xdr:row>79</xdr:row>
      <xdr:rowOff>142357</xdr:rowOff>
    </xdr:to>
    <xdr:pic>
      <xdr:nvPicPr>
        <xdr:cNvPr id="7" name="Slika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4"/>
        <a:stretch>
          <a:fillRect/>
        </a:stretch>
      </xdr:blipFill>
      <xdr:spPr>
        <a:xfrm>
          <a:off x="0" y="12011025"/>
          <a:ext cx="9142857" cy="4142857"/>
        </a:xfrm>
        <a:prstGeom prst="rect">
          <a:avLst/>
        </a:prstGeom>
      </xdr:spPr>
    </xdr:pic>
    <xdr:clientData/>
  </xdr:twoCellAnchor>
  <xdr:twoCellAnchor editAs="oneCell">
    <xdr:from>
      <xdr:col>9</xdr:col>
      <xdr:colOff>314325</xdr:colOff>
      <xdr:row>6</xdr:row>
      <xdr:rowOff>38100</xdr:rowOff>
    </xdr:from>
    <xdr:to>
      <xdr:col>16</xdr:col>
      <xdr:colOff>532839</xdr:colOff>
      <xdr:row>14</xdr:row>
      <xdr:rowOff>85475</xdr:rowOff>
    </xdr:to>
    <xdr:pic>
      <xdr:nvPicPr>
        <xdr:cNvPr id="6" name="Slika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5"/>
        <a:stretch>
          <a:fillRect/>
        </a:stretch>
      </xdr:blipFill>
      <xdr:spPr>
        <a:xfrm>
          <a:off x="7029450" y="1447800"/>
          <a:ext cx="4485714" cy="2000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15</xdr:row>
      <xdr:rowOff>0</xdr:rowOff>
    </xdr:from>
    <xdr:to>
      <xdr:col>2</xdr:col>
      <xdr:colOff>915035</xdr:colOff>
      <xdr:row>122</xdr:row>
      <xdr:rowOff>59055</xdr:rowOff>
    </xdr:to>
    <xdr:pic>
      <xdr:nvPicPr>
        <xdr:cNvPr id="2" name="Slika 1" descr="Iskanje cilja 3">
          <a:extLst>
            <a:ext uri="{FF2B5EF4-FFF2-40B4-BE49-F238E27FC236}">
              <a16:creationId xmlns:a16="http://schemas.microsoft.com/office/drawing/2014/main" id="{00000000-0008-0000-0800-00000200000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47775" y="24698325"/>
          <a:ext cx="2019935" cy="1392555"/>
        </a:xfrm>
        <a:prstGeom prst="rect">
          <a:avLst/>
        </a:prstGeom>
        <a:noFill/>
        <a:ln>
          <a:noFill/>
        </a:ln>
      </xdr:spPr>
    </xdr:pic>
    <xdr:clientData/>
  </xdr:twoCellAnchor>
  <xdr:twoCellAnchor editAs="oneCell">
    <xdr:from>
      <xdr:col>1</xdr:col>
      <xdr:colOff>0</xdr:colOff>
      <xdr:row>127</xdr:row>
      <xdr:rowOff>0</xdr:rowOff>
    </xdr:from>
    <xdr:to>
      <xdr:col>2</xdr:col>
      <xdr:colOff>915035</xdr:colOff>
      <xdr:row>134</xdr:row>
      <xdr:rowOff>59055</xdr:rowOff>
    </xdr:to>
    <xdr:pic>
      <xdr:nvPicPr>
        <xdr:cNvPr id="3" name="Slika 2" descr="Iskanje cilja 4">
          <a:extLst>
            <a:ext uri="{FF2B5EF4-FFF2-40B4-BE49-F238E27FC236}">
              <a16:creationId xmlns:a16="http://schemas.microsoft.com/office/drawing/2014/main" id="{00000000-0008-0000-0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47775" y="27079575"/>
          <a:ext cx="2019935" cy="1392555"/>
        </a:xfrm>
        <a:prstGeom prst="rect">
          <a:avLst/>
        </a:prstGeom>
        <a:noFill/>
        <a:ln>
          <a:noFill/>
        </a:ln>
      </xdr:spPr>
    </xdr:pic>
    <xdr:clientData/>
  </xdr:twoCellAnchor>
  <xdr:twoCellAnchor editAs="oneCell">
    <xdr:from>
      <xdr:col>1</xdr:col>
      <xdr:colOff>0</xdr:colOff>
      <xdr:row>139</xdr:row>
      <xdr:rowOff>0</xdr:rowOff>
    </xdr:from>
    <xdr:to>
      <xdr:col>7</xdr:col>
      <xdr:colOff>44450</xdr:colOff>
      <xdr:row>154</xdr:row>
      <xdr:rowOff>87630</xdr:rowOff>
    </xdr:to>
    <xdr:pic>
      <xdr:nvPicPr>
        <xdr:cNvPr id="4" name="Slika 3" descr="Iskanje cilja 5">
          <a:extLst>
            <a:ext uri="{FF2B5EF4-FFF2-40B4-BE49-F238E27FC236}">
              <a16:creationId xmlns:a16="http://schemas.microsoft.com/office/drawing/2014/main" id="{00000000-0008-0000-0800-000004000000}"/>
            </a:ext>
          </a:extLst>
        </xdr:cNvPr>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47775" y="29479875"/>
          <a:ext cx="4540250" cy="2945130"/>
        </a:xfrm>
        <a:prstGeom prst="rect">
          <a:avLst/>
        </a:prstGeom>
        <a:noFill/>
        <a:ln>
          <a:noFill/>
        </a:ln>
      </xdr:spPr>
    </xdr:pic>
    <xdr:clientData/>
  </xdr:twoCellAnchor>
  <xdr:twoCellAnchor>
    <xdr:from>
      <xdr:col>4</xdr:col>
      <xdr:colOff>561975</xdr:colOff>
      <xdr:row>10</xdr:row>
      <xdr:rowOff>57150</xdr:rowOff>
    </xdr:from>
    <xdr:to>
      <xdr:col>9</xdr:col>
      <xdr:colOff>171450</xdr:colOff>
      <xdr:row>18</xdr:row>
      <xdr:rowOff>142875</xdr:rowOff>
    </xdr:to>
    <xdr:pic>
      <xdr:nvPicPr>
        <xdr:cNvPr id="5" name="Slika 431" descr="Iskanje cilja">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772025" y="2409825"/>
          <a:ext cx="2657475" cy="1619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61950</xdr:colOff>
      <xdr:row>32</xdr:row>
      <xdr:rowOff>171450</xdr:rowOff>
    </xdr:from>
    <xdr:to>
      <xdr:col>8</xdr:col>
      <xdr:colOff>326390</xdr:colOff>
      <xdr:row>39</xdr:row>
      <xdr:rowOff>167005</xdr:rowOff>
    </xdr:to>
    <xdr:pic>
      <xdr:nvPicPr>
        <xdr:cNvPr id="6" name="Slika 5" descr="Primer iskanja cilja 1">
          <a:extLst>
            <a:ext uri="{FF2B5EF4-FFF2-40B4-BE49-F238E27FC236}">
              <a16:creationId xmlns:a16="http://schemas.microsoft.com/office/drawing/2014/main" id="{00000000-0008-0000-0800-000006000000}"/>
            </a:ext>
          </a:extLst>
        </xdr:cNvPr>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276725" y="7058025"/>
          <a:ext cx="2402840" cy="1329055"/>
        </a:xfrm>
        <a:prstGeom prst="rect">
          <a:avLst/>
        </a:prstGeom>
        <a:noFill/>
        <a:ln>
          <a:noFill/>
        </a:ln>
      </xdr:spPr>
    </xdr:pic>
    <xdr:clientData/>
  </xdr:twoCellAnchor>
  <xdr:twoCellAnchor editAs="oneCell">
    <xdr:from>
      <xdr:col>4</xdr:col>
      <xdr:colOff>200025</xdr:colOff>
      <xdr:row>309</xdr:row>
      <xdr:rowOff>152400</xdr:rowOff>
    </xdr:from>
    <xdr:to>
      <xdr:col>8</xdr:col>
      <xdr:colOff>256863</xdr:colOff>
      <xdr:row>317</xdr:row>
      <xdr:rowOff>66495</xdr:rowOff>
    </xdr:to>
    <xdr:pic>
      <xdr:nvPicPr>
        <xdr:cNvPr id="7" name="Slika 6">
          <a:extLst>
            <a:ext uri="{FF2B5EF4-FFF2-40B4-BE49-F238E27FC236}">
              <a16:creationId xmlns:a16="http://schemas.microsoft.com/office/drawing/2014/main" id="{00000000-0008-0000-0800-000007000000}"/>
            </a:ext>
          </a:extLst>
        </xdr:cNvPr>
        <xdr:cNvPicPr>
          <a:picLocks noChangeAspect="1"/>
        </xdr:cNvPicPr>
      </xdr:nvPicPr>
      <xdr:blipFill>
        <a:blip xmlns:r="http://schemas.openxmlformats.org/officeDocument/2006/relationships" r:embed="rId6"/>
        <a:stretch>
          <a:fillRect/>
        </a:stretch>
      </xdr:blipFill>
      <xdr:spPr>
        <a:xfrm>
          <a:off x="4114800" y="66217800"/>
          <a:ext cx="2495238" cy="1438095"/>
        </a:xfrm>
        <a:prstGeom prst="rect">
          <a:avLst/>
        </a:prstGeom>
      </xdr:spPr>
    </xdr:pic>
    <xdr:clientData/>
  </xdr:twoCellAnchor>
  <xdr:twoCellAnchor editAs="oneCell">
    <xdr:from>
      <xdr:col>12</xdr:col>
      <xdr:colOff>123825</xdr:colOff>
      <xdr:row>20</xdr:row>
      <xdr:rowOff>190500</xdr:rowOff>
    </xdr:from>
    <xdr:to>
      <xdr:col>16</xdr:col>
      <xdr:colOff>390187</xdr:colOff>
      <xdr:row>28</xdr:row>
      <xdr:rowOff>47452</xdr:rowOff>
    </xdr:to>
    <xdr:pic>
      <xdr:nvPicPr>
        <xdr:cNvPr id="8" name="Slika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8915400" y="4381500"/>
          <a:ext cx="2704762" cy="1380952"/>
        </a:xfrm>
        <a:prstGeom prst="rect">
          <a:avLst/>
        </a:prstGeom>
      </xdr:spPr>
    </xdr:pic>
    <xdr:clientData/>
  </xdr:twoCellAnchor>
  <xdr:twoCellAnchor editAs="oneCell">
    <xdr:from>
      <xdr:col>2</xdr:col>
      <xdr:colOff>285750</xdr:colOff>
      <xdr:row>34</xdr:row>
      <xdr:rowOff>9525</xdr:rowOff>
    </xdr:from>
    <xdr:to>
      <xdr:col>4</xdr:col>
      <xdr:colOff>85555</xdr:colOff>
      <xdr:row>35</xdr:row>
      <xdr:rowOff>104739</xdr:rowOff>
    </xdr:to>
    <xdr:pic>
      <xdr:nvPicPr>
        <xdr:cNvPr id="9" name="Slika 8">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8"/>
        <a:stretch>
          <a:fillRect/>
        </a:stretch>
      </xdr:blipFill>
      <xdr:spPr>
        <a:xfrm>
          <a:off x="2638425" y="7277100"/>
          <a:ext cx="1361905" cy="285714"/>
        </a:xfrm>
        <a:prstGeom prst="rect">
          <a:avLst/>
        </a:prstGeom>
      </xdr:spPr>
    </xdr:pic>
    <xdr:clientData/>
  </xdr:twoCellAnchor>
  <xdr:twoCellAnchor editAs="oneCell">
    <xdr:from>
      <xdr:col>2</xdr:col>
      <xdr:colOff>762000</xdr:colOff>
      <xdr:row>72</xdr:row>
      <xdr:rowOff>95250</xdr:rowOff>
    </xdr:from>
    <xdr:to>
      <xdr:col>7</xdr:col>
      <xdr:colOff>380624</xdr:colOff>
      <xdr:row>79</xdr:row>
      <xdr:rowOff>133179</xdr:rowOff>
    </xdr:to>
    <xdr:pic>
      <xdr:nvPicPr>
        <xdr:cNvPr id="10" name="Slika 9">
          <a:extLst>
            <a:ext uri="{FF2B5EF4-FFF2-40B4-BE49-F238E27FC236}">
              <a16:creationId xmlns:a16="http://schemas.microsoft.com/office/drawing/2014/main" id="{00000000-0008-0000-0800-00000A000000}"/>
            </a:ext>
          </a:extLst>
        </xdr:cNvPr>
        <xdr:cNvPicPr>
          <a:picLocks noChangeAspect="1"/>
        </xdr:cNvPicPr>
      </xdr:nvPicPr>
      <xdr:blipFill>
        <a:blip xmlns:r="http://schemas.openxmlformats.org/officeDocument/2006/relationships" r:embed="rId9"/>
        <a:stretch>
          <a:fillRect/>
        </a:stretch>
      </xdr:blipFill>
      <xdr:spPr>
        <a:xfrm>
          <a:off x="3114675" y="15725775"/>
          <a:ext cx="3009524" cy="1371429"/>
        </a:xfrm>
        <a:prstGeom prst="rect">
          <a:avLst/>
        </a:prstGeom>
      </xdr:spPr>
    </xdr:pic>
    <xdr:clientData/>
  </xdr:twoCellAnchor>
  <xdr:twoCellAnchor editAs="oneCell">
    <xdr:from>
      <xdr:col>9</xdr:col>
      <xdr:colOff>76200</xdr:colOff>
      <xdr:row>146</xdr:row>
      <xdr:rowOff>38100</xdr:rowOff>
    </xdr:from>
    <xdr:to>
      <xdr:col>13</xdr:col>
      <xdr:colOff>580652</xdr:colOff>
      <xdr:row>153</xdr:row>
      <xdr:rowOff>95076</xdr:rowOff>
    </xdr:to>
    <xdr:pic>
      <xdr:nvPicPr>
        <xdr:cNvPr id="11" name="Slika 10">
          <a:extLst>
            <a:ext uri="{FF2B5EF4-FFF2-40B4-BE49-F238E27FC236}">
              <a16:creationId xmlns:a16="http://schemas.microsoft.com/office/drawing/2014/main" id="{00000000-0008-0000-0800-00000B000000}"/>
            </a:ext>
          </a:extLst>
        </xdr:cNvPr>
        <xdr:cNvPicPr>
          <a:picLocks noChangeAspect="1"/>
        </xdr:cNvPicPr>
      </xdr:nvPicPr>
      <xdr:blipFill>
        <a:blip xmlns:r="http://schemas.openxmlformats.org/officeDocument/2006/relationships" r:embed="rId10"/>
        <a:stretch>
          <a:fillRect/>
        </a:stretch>
      </xdr:blipFill>
      <xdr:spPr>
        <a:xfrm>
          <a:off x="7038975" y="30851475"/>
          <a:ext cx="2980952" cy="1390476"/>
        </a:xfrm>
        <a:prstGeom prst="rect">
          <a:avLst/>
        </a:prstGeom>
      </xdr:spPr>
    </xdr:pic>
    <xdr:clientData/>
  </xdr:twoCellAnchor>
  <xdr:twoCellAnchor editAs="oneCell">
    <xdr:from>
      <xdr:col>3</xdr:col>
      <xdr:colOff>438150</xdr:colOff>
      <xdr:row>102</xdr:row>
      <xdr:rowOff>123825</xdr:rowOff>
    </xdr:from>
    <xdr:to>
      <xdr:col>8</xdr:col>
      <xdr:colOff>104436</xdr:colOff>
      <xdr:row>110</xdr:row>
      <xdr:rowOff>28396</xdr:rowOff>
    </xdr:to>
    <xdr:pic>
      <xdr:nvPicPr>
        <xdr:cNvPr id="12" name="Slika 11">
          <a:extLst>
            <a:ext uri="{FF2B5EF4-FFF2-40B4-BE49-F238E27FC236}">
              <a16:creationId xmlns:a16="http://schemas.microsoft.com/office/drawing/2014/main" id="{00000000-0008-0000-0800-00000C000000}"/>
            </a:ext>
          </a:extLst>
        </xdr:cNvPr>
        <xdr:cNvPicPr>
          <a:picLocks noChangeAspect="1"/>
        </xdr:cNvPicPr>
      </xdr:nvPicPr>
      <xdr:blipFill>
        <a:blip xmlns:r="http://schemas.openxmlformats.org/officeDocument/2006/relationships" r:embed="rId11"/>
        <a:stretch>
          <a:fillRect/>
        </a:stretch>
      </xdr:blipFill>
      <xdr:spPr>
        <a:xfrm>
          <a:off x="3743325" y="22126575"/>
          <a:ext cx="2714286" cy="1428571"/>
        </a:xfrm>
        <a:prstGeom prst="rect">
          <a:avLst/>
        </a:prstGeom>
      </xdr:spPr>
    </xdr:pic>
    <xdr:clientData/>
  </xdr:twoCellAnchor>
  <xdr:twoCellAnchor editAs="oneCell">
    <xdr:from>
      <xdr:col>9</xdr:col>
      <xdr:colOff>180975</xdr:colOff>
      <xdr:row>103</xdr:row>
      <xdr:rowOff>66675</xdr:rowOff>
    </xdr:from>
    <xdr:to>
      <xdr:col>14</xdr:col>
      <xdr:colOff>532970</xdr:colOff>
      <xdr:row>109</xdr:row>
      <xdr:rowOff>47485</xdr:rowOff>
    </xdr:to>
    <xdr:pic>
      <xdr:nvPicPr>
        <xdr:cNvPr id="13" name="Slika 12">
          <a:extLst>
            <a:ext uri="{FF2B5EF4-FFF2-40B4-BE49-F238E27FC236}">
              <a16:creationId xmlns:a16="http://schemas.microsoft.com/office/drawing/2014/main" id="{00000000-0008-0000-0800-00000D000000}"/>
            </a:ext>
          </a:extLst>
        </xdr:cNvPr>
        <xdr:cNvPicPr>
          <a:picLocks noChangeAspect="1"/>
        </xdr:cNvPicPr>
      </xdr:nvPicPr>
      <xdr:blipFill>
        <a:blip xmlns:r="http://schemas.openxmlformats.org/officeDocument/2006/relationships" r:embed="rId12"/>
        <a:stretch>
          <a:fillRect/>
        </a:stretch>
      </xdr:blipFill>
      <xdr:spPr>
        <a:xfrm>
          <a:off x="7143750" y="22307550"/>
          <a:ext cx="3438095" cy="1123810"/>
        </a:xfrm>
        <a:prstGeom prst="rect">
          <a:avLst/>
        </a:prstGeom>
      </xdr:spPr>
    </xdr:pic>
    <xdr:clientData/>
  </xdr:twoCellAnchor>
  <xdr:twoCellAnchor editAs="oneCell">
    <xdr:from>
      <xdr:col>4</xdr:col>
      <xdr:colOff>314325</xdr:colOff>
      <xdr:row>189</xdr:row>
      <xdr:rowOff>47625</xdr:rowOff>
    </xdr:from>
    <xdr:to>
      <xdr:col>9</xdr:col>
      <xdr:colOff>266325</xdr:colOff>
      <xdr:row>196</xdr:row>
      <xdr:rowOff>85554</xdr:rowOff>
    </xdr:to>
    <xdr:pic>
      <xdr:nvPicPr>
        <xdr:cNvPr id="14" name="Slika 13">
          <a:extLst>
            <a:ext uri="{FF2B5EF4-FFF2-40B4-BE49-F238E27FC236}">
              <a16:creationId xmlns:a16="http://schemas.microsoft.com/office/drawing/2014/main" id="{00000000-0008-0000-0800-00000E000000}"/>
            </a:ext>
          </a:extLst>
        </xdr:cNvPr>
        <xdr:cNvPicPr>
          <a:picLocks noChangeAspect="1"/>
        </xdr:cNvPicPr>
      </xdr:nvPicPr>
      <xdr:blipFill>
        <a:blip xmlns:r="http://schemas.openxmlformats.org/officeDocument/2006/relationships" r:embed="rId13"/>
        <a:stretch>
          <a:fillRect/>
        </a:stretch>
      </xdr:blipFill>
      <xdr:spPr>
        <a:xfrm>
          <a:off x="4229100" y="40243125"/>
          <a:ext cx="3000000" cy="1371429"/>
        </a:xfrm>
        <a:prstGeom prst="rect">
          <a:avLst/>
        </a:prstGeom>
      </xdr:spPr>
    </xdr:pic>
    <xdr:clientData/>
  </xdr:twoCellAnchor>
  <xdr:twoCellAnchor editAs="oneCell">
    <xdr:from>
      <xdr:col>10</xdr:col>
      <xdr:colOff>47625</xdr:colOff>
      <xdr:row>247</xdr:row>
      <xdr:rowOff>28575</xdr:rowOff>
    </xdr:from>
    <xdr:to>
      <xdr:col>15</xdr:col>
      <xdr:colOff>9149</xdr:colOff>
      <xdr:row>254</xdr:row>
      <xdr:rowOff>123646</xdr:rowOff>
    </xdr:to>
    <xdr:pic>
      <xdr:nvPicPr>
        <xdr:cNvPr id="15" name="Slika 14">
          <a:extLst>
            <a:ext uri="{FF2B5EF4-FFF2-40B4-BE49-F238E27FC236}">
              <a16:creationId xmlns:a16="http://schemas.microsoft.com/office/drawing/2014/main" id="{00000000-0008-0000-0800-00000F000000}"/>
            </a:ext>
          </a:extLst>
        </xdr:cNvPr>
        <xdr:cNvPicPr>
          <a:picLocks noChangeAspect="1"/>
        </xdr:cNvPicPr>
      </xdr:nvPicPr>
      <xdr:blipFill>
        <a:blip xmlns:r="http://schemas.openxmlformats.org/officeDocument/2006/relationships" r:embed="rId14"/>
        <a:stretch>
          <a:fillRect/>
        </a:stretch>
      </xdr:blipFill>
      <xdr:spPr>
        <a:xfrm>
          <a:off x="7620000" y="52825650"/>
          <a:ext cx="3009524" cy="1428571"/>
        </a:xfrm>
        <a:prstGeom prst="rect">
          <a:avLst/>
        </a:prstGeom>
      </xdr:spPr>
    </xdr:pic>
    <xdr:clientData/>
  </xdr:twoCellAnchor>
  <xdr:twoCellAnchor editAs="oneCell">
    <xdr:from>
      <xdr:col>4</xdr:col>
      <xdr:colOff>590550</xdr:colOff>
      <xdr:row>247</xdr:row>
      <xdr:rowOff>47625</xdr:rowOff>
    </xdr:from>
    <xdr:to>
      <xdr:col>9</xdr:col>
      <xdr:colOff>161598</xdr:colOff>
      <xdr:row>254</xdr:row>
      <xdr:rowOff>104601</xdr:rowOff>
    </xdr:to>
    <xdr:pic>
      <xdr:nvPicPr>
        <xdr:cNvPr id="16" name="Slika 15">
          <a:extLst>
            <a:ext uri="{FF2B5EF4-FFF2-40B4-BE49-F238E27FC236}">
              <a16:creationId xmlns:a16="http://schemas.microsoft.com/office/drawing/2014/main" id="{00000000-0008-0000-0800-000010000000}"/>
            </a:ext>
          </a:extLst>
        </xdr:cNvPr>
        <xdr:cNvPicPr>
          <a:picLocks noChangeAspect="1"/>
        </xdr:cNvPicPr>
      </xdr:nvPicPr>
      <xdr:blipFill>
        <a:blip xmlns:r="http://schemas.openxmlformats.org/officeDocument/2006/relationships" r:embed="rId15"/>
        <a:stretch>
          <a:fillRect/>
        </a:stretch>
      </xdr:blipFill>
      <xdr:spPr>
        <a:xfrm>
          <a:off x="4505325" y="52844700"/>
          <a:ext cx="2619048" cy="1390476"/>
        </a:xfrm>
        <a:prstGeom prst="rect">
          <a:avLst/>
        </a:prstGeom>
      </xdr:spPr>
    </xdr:pic>
    <xdr:clientData/>
  </xdr:twoCellAnchor>
  <xdr:twoCellAnchor editAs="oneCell">
    <xdr:from>
      <xdr:col>9</xdr:col>
      <xdr:colOff>533400</xdr:colOff>
      <xdr:row>52</xdr:row>
      <xdr:rowOff>76200</xdr:rowOff>
    </xdr:from>
    <xdr:to>
      <xdr:col>14</xdr:col>
      <xdr:colOff>171109</xdr:colOff>
      <xdr:row>59</xdr:row>
      <xdr:rowOff>123651</xdr:rowOff>
    </xdr:to>
    <xdr:pic>
      <xdr:nvPicPr>
        <xdr:cNvPr id="17" name="Slika 16">
          <a:extLst>
            <a:ext uri="{FF2B5EF4-FFF2-40B4-BE49-F238E27FC236}">
              <a16:creationId xmlns:a16="http://schemas.microsoft.com/office/drawing/2014/main" id="{00000000-0008-0000-0800-000011000000}"/>
            </a:ext>
          </a:extLst>
        </xdr:cNvPr>
        <xdr:cNvPicPr>
          <a:picLocks noChangeAspect="1"/>
        </xdr:cNvPicPr>
      </xdr:nvPicPr>
      <xdr:blipFill>
        <a:blip xmlns:r="http://schemas.openxmlformats.org/officeDocument/2006/relationships" r:embed="rId16"/>
        <a:stretch>
          <a:fillRect/>
        </a:stretch>
      </xdr:blipFill>
      <xdr:spPr>
        <a:xfrm>
          <a:off x="7496175" y="11325225"/>
          <a:ext cx="2723809" cy="1714326"/>
        </a:xfrm>
        <a:prstGeom prst="rect">
          <a:avLst/>
        </a:prstGeom>
      </xdr:spPr>
    </xdr:pic>
    <xdr:clientData/>
  </xdr:twoCellAnchor>
  <xdr:twoCellAnchor editAs="oneCell">
    <xdr:from>
      <xdr:col>10</xdr:col>
      <xdr:colOff>533400</xdr:colOff>
      <xdr:row>91</xdr:row>
      <xdr:rowOff>19050</xdr:rowOff>
    </xdr:from>
    <xdr:to>
      <xdr:col>15</xdr:col>
      <xdr:colOff>466352</xdr:colOff>
      <xdr:row>98</xdr:row>
      <xdr:rowOff>28407</xdr:rowOff>
    </xdr:to>
    <xdr:pic>
      <xdr:nvPicPr>
        <xdr:cNvPr id="18" name="Slika 17">
          <a:extLst>
            <a:ext uri="{FF2B5EF4-FFF2-40B4-BE49-F238E27FC236}">
              <a16:creationId xmlns:a16="http://schemas.microsoft.com/office/drawing/2014/main" id="{00000000-0008-0000-0800-000012000000}"/>
            </a:ext>
          </a:extLst>
        </xdr:cNvPr>
        <xdr:cNvPicPr>
          <a:picLocks noChangeAspect="1"/>
        </xdr:cNvPicPr>
      </xdr:nvPicPr>
      <xdr:blipFill>
        <a:blip xmlns:r="http://schemas.openxmlformats.org/officeDocument/2006/relationships" r:embed="rId17"/>
        <a:stretch>
          <a:fillRect/>
        </a:stretch>
      </xdr:blipFill>
      <xdr:spPr>
        <a:xfrm>
          <a:off x="8105775" y="19745325"/>
          <a:ext cx="2980952" cy="1342857"/>
        </a:xfrm>
        <a:prstGeom prst="rect">
          <a:avLst/>
        </a:prstGeom>
      </xdr:spPr>
    </xdr:pic>
    <xdr:clientData/>
  </xdr:twoCellAnchor>
  <xdr:twoCellAnchor editAs="oneCell">
    <xdr:from>
      <xdr:col>6</xdr:col>
      <xdr:colOff>133350</xdr:colOff>
      <xdr:row>90</xdr:row>
      <xdr:rowOff>171450</xdr:rowOff>
    </xdr:from>
    <xdr:to>
      <xdr:col>10</xdr:col>
      <xdr:colOff>304469</xdr:colOff>
      <xdr:row>98</xdr:row>
      <xdr:rowOff>28402</xdr:rowOff>
    </xdr:to>
    <xdr:pic>
      <xdr:nvPicPr>
        <xdr:cNvPr id="19" name="Slika 18">
          <a:extLst>
            <a:ext uri="{FF2B5EF4-FFF2-40B4-BE49-F238E27FC236}">
              <a16:creationId xmlns:a16="http://schemas.microsoft.com/office/drawing/2014/main" id="{00000000-0008-0000-0800-000013000000}"/>
            </a:ext>
          </a:extLst>
        </xdr:cNvPr>
        <xdr:cNvPicPr>
          <a:picLocks noChangeAspect="1"/>
        </xdr:cNvPicPr>
      </xdr:nvPicPr>
      <xdr:blipFill>
        <a:blip xmlns:r="http://schemas.openxmlformats.org/officeDocument/2006/relationships" r:embed="rId18"/>
        <a:stretch>
          <a:fillRect/>
        </a:stretch>
      </xdr:blipFill>
      <xdr:spPr>
        <a:xfrm>
          <a:off x="5267325" y="19707225"/>
          <a:ext cx="2647619" cy="1380952"/>
        </a:xfrm>
        <a:prstGeom prst="rect">
          <a:avLst/>
        </a:prstGeom>
      </xdr:spPr>
    </xdr:pic>
    <xdr:clientData/>
  </xdr:twoCellAnchor>
  <xdr:twoCellAnchor editAs="oneCell">
    <xdr:from>
      <xdr:col>5</xdr:col>
      <xdr:colOff>428625</xdr:colOff>
      <xdr:row>162</xdr:row>
      <xdr:rowOff>104775</xdr:rowOff>
    </xdr:from>
    <xdr:to>
      <xdr:col>10</xdr:col>
      <xdr:colOff>18715</xdr:colOff>
      <xdr:row>169</xdr:row>
      <xdr:rowOff>142704</xdr:rowOff>
    </xdr:to>
    <xdr:pic>
      <xdr:nvPicPr>
        <xdr:cNvPr id="20" name="Slika 19">
          <a:extLst>
            <a:ext uri="{FF2B5EF4-FFF2-40B4-BE49-F238E27FC236}">
              <a16:creationId xmlns:a16="http://schemas.microsoft.com/office/drawing/2014/main" id="{00000000-0008-0000-0800-000014000000}"/>
            </a:ext>
          </a:extLst>
        </xdr:cNvPr>
        <xdr:cNvPicPr>
          <a:picLocks noChangeAspect="1"/>
        </xdr:cNvPicPr>
      </xdr:nvPicPr>
      <xdr:blipFill>
        <a:blip xmlns:r="http://schemas.openxmlformats.org/officeDocument/2006/relationships" r:embed="rId19"/>
        <a:stretch>
          <a:fillRect/>
        </a:stretch>
      </xdr:blipFill>
      <xdr:spPr>
        <a:xfrm>
          <a:off x="4953000" y="34147125"/>
          <a:ext cx="2676190" cy="1371429"/>
        </a:xfrm>
        <a:prstGeom prst="rect">
          <a:avLst/>
        </a:prstGeom>
      </xdr:spPr>
    </xdr:pic>
    <xdr:clientData/>
  </xdr:twoCellAnchor>
  <xdr:twoCellAnchor editAs="oneCell">
    <xdr:from>
      <xdr:col>5</xdr:col>
      <xdr:colOff>600075</xdr:colOff>
      <xdr:row>216</xdr:row>
      <xdr:rowOff>123825</xdr:rowOff>
    </xdr:from>
    <xdr:to>
      <xdr:col>10</xdr:col>
      <xdr:colOff>190165</xdr:colOff>
      <xdr:row>223</xdr:row>
      <xdr:rowOff>171277</xdr:rowOff>
    </xdr:to>
    <xdr:pic>
      <xdr:nvPicPr>
        <xdr:cNvPr id="21" name="Slika 20">
          <a:extLst>
            <a:ext uri="{FF2B5EF4-FFF2-40B4-BE49-F238E27FC236}">
              <a16:creationId xmlns:a16="http://schemas.microsoft.com/office/drawing/2014/main" id="{00000000-0008-0000-0800-000015000000}"/>
            </a:ext>
          </a:extLst>
        </xdr:cNvPr>
        <xdr:cNvPicPr>
          <a:picLocks noChangeAspect="1"/>
        </xdr:cNvPicPr>
      </xdr:nvPicPr>
      <xdr:blipFill>
        <a:blip xmlns:r="http://schemas.openxmlformats.org/officeDocument/2006/relationships" r:embed="rId20"/>
        <a:stretch>
          <a:fillRect/>
        </a:stretch>
      </xdr:blipFill>
      <xdr:spPr>
        <a:xfrm>
          <a:off x="5124450" y="45900975"/>
          <a:ext cx="2676190" cy="1380952"/>
        </a:xfrm>
        <a:prstGeom prst="rect">
          <a:avLst/>
        </a:prstGeom>
      </xdr:spPr>
    </xdr:pic>
    <xdr:clientData/>
  </xdr:twoCellAnchor>
  <xdr:twoCellAnchor editAs="oneCell">
    <xdr:from>
      <xdr:col>4</xdr:col>
      <xdr:colOff>600075</xdr:colOff>
      <xdr:row>270</xdr:row>
      <xdr:rowOff>276225</xdr:rowOff>
    </xdr:from>
    <xdr:to>
      <xdr:col>9</xdr:col>
      <xdr:colOff>247313</xdr:colOff>
      <xdr:row>278</xdr:row>
      <xdr:rowOff>28405</xdr:rowOff>
    </xdr:to>
    <xdr:pic>
      <xdr:nvPicPr>
        <xdr:cNvPr id="22" name="Slika 21">
          <a:extLst>
            <a:ext uri="{FF2B5EF4-FFF2-40B4-BE49-F238E27FC236}">
              <a16:creationId xmlns:a16="http://schemas.microsoft.com/office/drawing/2014/main" id="{00000000-0008-0000-0800-000016000000}"/>
            </a:ext>
          </a:extLst>
        </xdr:cNvPr>
        <xdr:cNvPicPr>
          <a:picLocks noChangeAspect="1"/>
        </xdr:cNvPicPr>
      </xdr:nvPicPr>
      <xdr:blipFill>
        <a:blip xmlns:r="http://schemas.openxmlformats.org/officeDocument/2006/relationships" r:embed="rId21"/>
        <a:stretch>
          <a:fillRect/>
        </a:stretch>
      </xdr:blipFill>
      <xdr:spPr>
        <a:xfrm>
          <a:off x="4514850" y="57683400"/>
          <a:ext cx="2695238" cy="1361905"/>
        </a:xfrm>
        <a:prstGeom prst="rect">
          <a:avLst/>
        </a:prstGeom>
      </xdr:spPr>
    </xdr:pic>
    <xdr:clientData/>
  </xdr:twoCellAnchor>
  <xdr:twoCellAnchor editAs="oneCell">
    <xdr:from>
      <xdr:col>4</xdr:col>
      <xdr:colOff>523875</xdr:colOff>
      <xdr:row>294</xdr:row>
      <xdr:rowOff>123825</xdr:rowOff>
    </xdr:from>
    <xdr:to>
      <xdr:col>9</xdr:col>
      <xdr:colOff>123494</xdr:colOff>
      <xdr:row>301</xdr:row>
      <xdr:rowOff>180801</xdr:rowOff>
    </xdr:to>
    <xdr:pic>
      <xdr:nvPicPr>
        <xdr:cNvPr id="23" name="Slika 22">
          <a:extLst>
            <a:ext uri="{FF2B5EF4-FFF2-40B4-BE49-F238E27FC236}">
              <a16:creationId xmlns:a16="http://schemas.microsoft.com/office/drawing/2014/main" id="{00000000-0008-0000-0800-000017000000}"/>
            </a:ext>
          </a:extLst>
        </xdr:cNvPr>
        <xdr:cNvPicPr>
          <a:picLocks noChangeAspect="1"/>
        </xdr:cNvPicPr>
      </xdr:nvPicPr>
      <xdr:blipFill>
        <a:blip xmlns:r="http://schemas.openxmlformats.org/officeDocument/2006/relationships" r:embed="rId22"/>
        <a:stretch>
          <a:fillRect/>
        </a:stretch>
      </xdr:blipFill>
      <xdr:spPr>
        <a:xfrm>
          <a:off x="4733925" y="63084075"/>
          <a:ext cx="2647619" cy="1523826"/>
        </a:xfrm>
        <a:prstGeom prst="rect">
          <a:avLst/>
        </a:prstGeom>
      </xdr:spPr>
    </xdr:pic>
    <xdr:clientData/>
  </xdr:twoCellAnchor>
  <xdr:twoCellAnchor editAs="oneCell">
    <xdr:from>
      <xdr:col>0</xdr:col>
      <xdr:colOff>1019175</xdr:colOff>
      <xdr:row>11</xdr:row>
      <xdr:rowOff>9525</xdr:rowOff>
    </xdr:from>
    <xdr:to>
      <xdr:col>3</xdr:col>
      <xdr:colOff>75868</xdr:colOff>
      <xdr:row>18</xdr:row>
      <xdr:rowOff>28406</xdr:rowOff>
    </xdr:to>
    <xdr:pic>
      <xdr:nvPicPr>
        <xdr:cNvPr id="24" name="Slika 23">
          <a:extLst>
            <a:ext uri="{FF2B5EF4-FFF2-40B4-BE49-F238E27FC236}">
              <a16:creationId xmlns:a16="http://schemas.microsoft.com/office/drawing/2014/main" id="{00000000-0008-0000-0800-000018000000}"/>
            </a:ext>
          </a:extLst>
        </xdr:cNvPr>
        <xdr:cNvPicPr>
          <a:picLocks noChangeAspect="1"/>
        </xdr:cNvPicPr>
      </xdr:nvPicPr>
      <xdr:blipFill>
        <a:blip xmlns:r="http://schemas.openxmlformats.org/officeDocument/2006/relationships" r:embed="rId23"/>
        <a:stretch>
          <a:fillRect/>
        </a:stretch>
      </xdr:blipFill>
      <xdr:spPr>
        <a:xfrm>
          <a:off x="1019175" y="2552700"/>
          <a:ext cx="2657143" cy="1361906"/>
        </a:xfrm>
        <a:prstGeom prst="rect">
          <a:avLst/>
        </a:prstGeom>
      </xdr:spPr>
    </xdr:pic>
    <xdr:clientData/>
  </xdr:twoCellAnchor>
  <xdr:twoCellAnchor editAs="oneCell">
    <xdr:from>
      <xdr:col>0</xdr:col>
      <xdr:colOff>952500</xdr:colOff>
      <xdr:row>52</xdr:row>
      <xdr:rowOff>133350</xdr:rowOff>
    </xdr:from>
    <xdr:to>
      <xdr:col>3</xdr:col>
      <xdr:colOff>66336</xdr:colOff>
      <xdr:row>58</xdr:row>
      <xdr:rowOff>180975</xdr:rowOff>
    </xdr:to>
    <xdr:pic>
      <xdr:nvPicPr>
        <xdr:cNvPr id="25" name="Slika 24">
          <a:extLst>
            <a:ext uri="{FF2B5EF4-FFF2-40B4-BE49-F238E27FC236}">
              <a16:creationId xmlns:a16="http://schemas.microsoft.com/office/drawing/2014/main" id="{00000000-0008-0000-0800-000019000000}"/>
            </a:ext>
          </a:extLst>
        </xdr:cNvPr>
        <xdr:cNvPicPr>
          <a:picLocks noChangeAspect="1"/>
        </xdr:cNvPicPr>
      </xdr:nvPicPr>
      <xdr:blipFill>
        <a:blip xmlns:r="http://schemas.openxmlformats.org/officeDocument/2006/relationships" r:embed="rId24"/>
        <a:stretch>
          <a:fillRect/>
        </a:stretch>
      </xdr:blipFill>
      <xdr:spPr>
        <a:xfrm>
          <a:off x="952500" y="11382375"/>
          <a:ext cx="2714286" cy="1476375"/>
        </a:xfrm>
        <a:prstGeom prst="rect">
          <a:avLst/>
        </a:prstGeom>
      </xdr:spPr>
    </xdr:pic>
    <xdr:clientData/>
  </xdr:twoCellAnchor>
  <xdr:twoCellAnchor editAs="oneCell">
    <xdr:from>
      <xdr:col>1</xdr:col>
      <xdr:colOff>0</xdr:colOff>
      <xdr:row>365</xdr:row>
      <xdr:rowOff>0</xdr:rowOff>
    </xdr:from>
    <xdr:to>
      <xdr:col>8</xdr:col>
      <xdr:colOff>295275</xdr:colOff>
      <xdr:row>370</xdr:row>
      <xdr:rowOff>0</xdr:rowOff>
    </xdr:to>
    <xdr:pic>
      <xdr:nvPicPr>
        <xdr:cNvPr id="26" name="Slika 25" descr="Kliknite Analiza, kaj če">
          <a:extLst>
            <a:ext uri="{FF2B5EF4-FFF2-40B4-BE49-F238E27FC236}">
              <a16:creationId xmlns:a16="http://schemas.microsoft.com/office/drawing/2014/main" id="{00000000-0008-0000-0800-00001A000000}"/>
            </a:ext>
          </a:extLst>
        </xdr:cNvPr>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381125" y="9372600"/>
          <a:ext cx="5400675" cy="952500"/>
        </a:xfrm>
        <a:prstGeom prst="rect">
          <a:avLst/>
        </a:prstGeom>
        <a:noFill/>
        <a:ln>
          <a:noFill/>
        </a:ln>
      </xdr:spPr>
    </xdr:pic>
    <xdr:clientData/>
  </xdr:twoCellAnchor>
  <xdr:twoCellAnchor editAs="oneCell">
    <xdr:from>
      <xdr:col>1</xdr:col>
      <xdr:colOff>38100</xdr:colOff>
      <xdr:row>373</xdr:row>
      <xdr:rowOff>47625</xdr:rowOff>
    </xdr:from>
    <xdr:to>
      <xdr:col>2</xdr:col>
      <xdr:colOff>476250</xdr:colOff>
      <xdr:row>377</xdr:row>
      <xdr:rowOff>57150</xdr:rowOff>
    </xdr:to>
    <xdr:pic>
      <xdr:nvPicPr>
        <xdr:cNvPr id="27" name="Slika 26" descr="Kliknite Tabela s podatki">
          <a:extLst>
            <a:ext uri="{FF2B5EF4-FFF2-40B4-BE49-F238E27FC236}">
              <a16:creationId xmlns:a16="http://schemas.microsoft.com/office/drawing/2014/main" id="{00000000-0008-0000-0800-00001B000000}"/>
            </a:ext>
          </a:extLst>
        </xdr:cNvPr>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419225" y="11029950"/>
          <a:ext cx="1543050" cy="771525"/>
        </a:xfrm>
        <a:prstGeom prst="rect">
          <a:avLst/>
        </a:prstGeom>
        <a:noFill/>
        <a:ln>
          <a:noFill/>
        </a:ln>
      </xdr:spPr>
    </xdr:pic>
    <xdr:clientData/>
  </xdr:twoCellAnchor>
  <xdr:twoCellAnchor editAs="oneCell">
    <xdr:from>
      <xdr:col>0</xdr:col>
      <xdr:colOff>1371600</xdr:colOff>
      <xdr:row>384</xdr:row>
      <xdr:rowOff>0</xdr:rowOff>
    </xdr:from>
    <xdr:to>
      <xdr:col>2</xdr:col>
      <xdr:colOff>809625</xdr:colOff>
      <xdr:row>390</xdr:row>
      <xdr:rowOff>28575</xdr:rowOff>
    </xdr:to>
    <xdr:pic>
      <xdr:nvPicPr>
        <xdr:cNvPr id="28" name="Slika 27" descr="Vhodna celica stolpca">
          <a:extLst>
            <a:ext uri="{FF2B5EF4-FFF2-40B4-BE49-F238E27FC236}">
              <a16:creationId xmlns:a16="http://schemas.microsoft.com/office/drawing/2014/main" id="{00000000-0008-0000-0800-00001C000000}"/>
            </a:ext>
          </a:extLst>
        </xdr:cNvPr>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71600" y="13306425"/>
          <a:ext cx="2085975" cy="1171575"/>
        </a:xfrm>
        <a:prstGeom prst="rect">
          <a:avLst/>
        </a:prstGeom>
        <a:noFill/>
        <a:ln>
          <a:noFill/>
        </a:ln>
      </xdr:spPr>
    </xdr:pic>
    <xdr:clientData/>
  </xdr:twoCellAnchor>
  <xdr:twoCellAnchor editAs="oneCell">
    <xdr:from>
      <xdr:col>14</xdr:col>
      <xdr:colOff>0</xdr:colOff>
      <xdr:row>350</xdr:row>
      <xdr:rowOff>0</xdr:rowOff>
    </xdr:from>
    <xdr:to>
      <xdr:col>19</xdr:col>
      <xdr:colOff>542476</xdr:colOff>
      <xdr:row>357</xdr:row>
      <xdr:rowOff>28405</xdr:rowOff>
    </xdr:to>
    <xdr:pic>
      <xdr:nvPicPr>
        <xdr:cNvPr id="29" name="Slika 28">
          <a:extLst>
            <a:ext uri="{FF2B5EF4-FFF2-40B4-BE49-F238E27FC236}">
              <a16:creationId xmlns:a16="http://schemas.microsoft.com/office/drawing/2014/main" id="{00000000-0008-0000-0800-00001D000000}"/>
            </a:ext>
          </a:extLst>
        </xdr:cNvPr>
        <xdr:cNvPicPr>
          <a:picLocks noChangeAspect="1"/>
        </xdr:cNvPicPr>
      </xdr:nvPicPr>
      <xdr:blipFill>
        <a:blip xmlns:r="http://schemas.openxmlformats.org/officeDocument/2006/relationships" r:embed="rId28"/>
        <a:stretch>
          <a:fillRect/>
        </a:stretch>
      </xdr:blipFill>
      <xdr:spPr>
        <a:xfrm>
          <a:off x="10306050" y="6362700"/>
          <a:ext cx="3590476" cy="1361905"/>
        </a:xfrm>
        <a:prstGeom prst="rect">
          <a:avLst/>
        </a:prstGeom>
      </xdr:spPr>
    </xdr:pic>
    <xdr:clientData/>
  </xdr:twoCellAnchor>
  <xdr:twoCellAnchor editAs="oneCell">
    <xdr:from>
      <xdr:col>8</xdr:col>
      <xdr:colOff>57150</xdr:colOff>
      <xdr:row>349</xdr:row>
      <xdr:rowOff>123825</xdr:rowOff>
    </xdr:from>
    <xdr:to>
      <xdr:col>12</xdr:col>
      <xdr:colOff>228269</xdr:colOff>
      <xdr:row>355</xdr:row>
      <xdr:rowOff>114152</xdr:rowOff>
    </xdr:to>
    <xdr:pic>
      <xdr:nvPicPr>
        <xdr:cNvPr id="31" name="Slika 30">
          <a:extLst>
            <a:ext uri="{FF2B5EF4-FFF2-40B4-BE49-F238E27FC236}">
              <a16:creationId xmlns:a16="http://schemas.microsoft.com/office/drawing/2014/main" id="{00000000-0008-0000-0800-00001F000000}"/>
            </a:ext>
          </a:extLst>
        </xdr:cNvPr>
        <xdr:cNvPicPr>
          <a:picLocks noChangeAspect="1"/>
        </xdr:cNvPicPr>
      </xdr:nvPicPr>
      <xdr:blipFill>
        <a:blip xmlns:r="http://schemas.openxmlformats.org/officeDocument/2006/relationships" r:embed="rId29"/>
        <a:stretch>
          <a:fillRect/>
        </a:stretch>
      </xdr:blipFill>
      <xdr:spPr>
        <a:xfrm>
          <a:off x="6410325" y="74771250"/>
          <a:ext cx="2647619" cy="1180952"/>
        </a:xfrm>
        <a:prstGeom prst="rect">
          <a:avLst/>
        </a:prstGeom>
      </xdr:spPr>
    </xdr:pic>
    <xdr:clientData/>
  </xdr:twoCellAnchor>
  <xdr:twoCellAnchor editAs="oneCell">
    <xdr:from>
      <xdr:col>4</xdr:col>
      <xdr:colOff>266700</xdr:colOff>
      <xdr:row>396</xdr:row>
      <xdr:rowOff>152400</xdr:rowOff>
    </xdr:from>
    <xdr:to>
      <xdr:col>8</xdr:col>
      <xdr:colOff>456871</xdr:colOff>
      <xdr:row>402</xdr:row>
      <xdr:rowOff>114161</xdr:rowOff>
    </xdr:to>
    <xdr:pic>
      <xdr:nvPicPr>
        <xdr:cNvPr id="32" name="Slika 31">
          <a:extLst>
            <a:ext uri="{FF2B5EF4-FFF2-40B4-BE49-F238E27FC236}">
              <a16:creationId xmlns:a16="http://schemas.microsoft.com/office/drawing/2014/main" id="{00000000-0008-0000-0800-000020000000}"/>
            </a:ext>
          </a:extLst>
        </xdr:cNvPr>
        <xdr:cNvPicPr>
          <a:picLocks noChangeAspect="1"/>
        </xdr:cNvPicPr>
      </xdr:nvPicPr>
      <xdr:blipFill>
        <a:blip xmlns:r="http://schemas.openxmlformats.org/officeDocument/2006/relationships" r:embed="rId30"/>
        <a:stretch>
          <a:fillRect/>
        </a:stretch>
      </xdr:blipFill>
      <xdr:spPr>
        <a:xfrm>
          <a:off x="4181475" y="84381975"/>
          <a:ext cx="2628571" cy="1114286"/>
        </a:xfrm>
        <a:prstGeom prst="rect">
          <a:avLst/>
        </a:prstGeom>
      </xdr:spPr>
    </xdr:pic>
    <xdr:clientData/>
  </xdr:twoCellAnchor>
  <xdr:twoCellAnchor editAs="oneCell">
    <xdr:from>
      <xdr:col>2</xdr:col>
      <xdr:colOff>333374</xdr:colOff>
      <xdr:row>419</xdr:row>
      <xdr:rowOff>133350</xdr:rowOff>
    </xdr:from>
    <xdr:to>
      <xdr:col>6</xdr:col>
      <xdr:colOff>592457</xdr:colOff>
      <xdr:row>421</xdr:row>
      <xdr:rowOff>133350</xdr:rowOff>
    </xdr:to>
    <xdr:pic>
      <xdr:nvPicPr>
        <xdr:cNvPr id="30" name="Slika 29">
          <a:extLst>
            <a:ext uri="{FF2B5EF4-FFF2-40B4-BE49-F238E27FC236}">
              <a16:creationId xmlns:a16="http://schemas.microsoft.com/office/drawing/2014/main" id="{00000000-0008-0000-0800-00001E000000}"/>
            </a:ext>
          </a:extLst>
        </xdr:cNvPr>
        <xdr:cNvPicPr>
          <a:picLocks noChangeAspect="1"/>
        </xdr:cNvPicPr>
      </xdr:nvPicPr>
      <xdr:blipFill>
        <a:blip xmlns:r="http://schemas.openxmlformats.org/officeDocument/2006/relationships" r:embed="rId31"/>
        <a:stretch>
          <a:fillRect/>
        </a:stretch>
      </xdr:blipFill>
      <xdr:spPr>
        <a:xfrm>
          <a:off x="2686049" y="88992075"/>
          <a:ext cx="3040383" cy="400050"/>
        </a:xfrm>
        <a:prstGeom prst="rect">
          <a:avLst/>
        </a:prstGeom>
      </xdr:spPr>
    </xdr:pic>
    <xdr:clientData/>
  </xdr:twoCellAnchor>
  <xdr:twoCellAnchor editAs="oneCell">
    <xdr:from>
      <xdr:col>7</xdr:col>
      <xdr:colOff>0</xdr:colOff>
      <xdr:row>418</xdr:row>
      <xdr:rowOff>66675</xdr:rowOff>
    </xdr:from>
    <xdr:to>
      <xdr:col>11</xdr:col>
      <xdr:colOff>456833</xdr:colOff>
      <xdr:row>425</xdr:row>
      <xdr:rowOff>47452</xdr:rowOff>
    </xdr:to>
    <xdr:pic>
      <xdr:nvPicPr>
        <xdr:cNvPr id="33" name="Slika 32">
          <a:extLst>
            <a:ext uri="{FF2B5EF4-FFF2-40B4-BE49-F238E27FC236}">
              <a16:creationId xmlns:a16="http://schemas.microsoft.com/office/drawing/2014/main" id="{00000000-0008-0000-0800-000021000000}"/>
            </a:ext>
          </a:extLst>
        </xdr:cNvPr>
        <xdr:cNvPicPr>
          <a:picLocks noChangeAspect="1"/>
        </xdr:cNvPicPr>
      </xdr:nvPicPr>
      <xdr:blipFill>
        <a:blip xmlns:r="http://schemas.openxmlformats.org/officeDocument/2006/relationships" r:embed="rId32"/>
        <a:stretch>
          <a:fillRect/>
        </a:stretch>
      </xdr:blipFill>
      <xdr:spPr>
        <a:xfrm>
          <a:off x="5743575" y="88725375"/>
          <a:ext cx="2933333" cy="1380952"/>
        </a:xfrm>
        <a:prstGeom prst="rect">
          <a:avLst/>
        </a:prstGeom>
      </xdr:spPr>
    </xdr:pic>
    <xdr:clientData/>
  </xdr:twoCellAnchor>
  <xdr:twoCellAnchor editAs="oneCell">
    <xdr:from>
      <xdr:col>11</xdr:col>
      <xdr:colOff>9525</xdr:colOff>
      <xdr:row>9</xdr:row>
      <xdr:rowOff>158956</xdr:rowOff>
    </xdr:from>
    <xdr:to>
      <xdr:col>14</xdr:col>
      <xdr:colOff>133350</xdr:colOff>
      <xdr:row>18</xdr:row>
      <xdr:rowOff>47625</xdr:rowOff>
    </xdr:to>
    <xdr:pic>
      <xdr:nvPicPr>
        <xdr:cNvPr id="34" name="Slika 33" descr="Analiza Kaj če – Iskanje cilja | Računalniški tečaj">
          <a:extLst>
            <a:ext uri="{FF2B5EF4-FFF2-40B4-BE49-F238E27FC236}">
              <a16:creationId xmlns:a16="http://schemas.microsoft.com/office/drawing/2014/main" id="{00000000-0008-0000-0800-000022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8524875" y="2416381"/>
          <a:ext cx="1952625" cy="16126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161925</xdr:colOff>
      <xdr:row>483</xdr:row>
      <xdr:rowOff>95250</xdr:rowOff>
    </xdr:from>
    <xdr:to>
      <xdr:col>15</xdr:col>
      <xdr:colOff>212123</xdr:colOff>
      <xdr:row>485</xdr:row>
      <xdr:rowOff>190463</xdr:rowOff>
    </xdr:to>
    <xdr:pic>
      <xdr:nvPicPr>
        <xdr:cNvPr id="35" name="Slika 34">
          <a:extLst>
            <a:ext uri="{FF2B5EF4-FFF2-40B4-BE49-F238E27FC236}">
              <a16:creationId xmlns:a16="http://schemas.microsoft.com/office/drawing/2014/main" id="{00000000-0008-0000-0800-000023000000}"/>
            </a:ext>
          </a:extLst>
        </xdr:cNvPr>
        <xdr:cNvPicPr>
          <a:picLocks noChangeAspect="1"/>
        </xdr:cNvPicPr>
      </xdr:nvPicPr>
      <xdr:blipFill>
        <a:blip xmlns:r="http://schemas.openxmlformats.org/officeDocument/2006/relationships" r:embed="rId34"/>
        <a:stretch>
          <a:fillRect/>
        </a:stretch>
      </xdr:blipFill>
      <xdr:spPr>
        <a:xfrm>
          <a:off x="8677275" y="101736525"/>
          <a:ext cx="2488598" cy="476213"/>
        </a:xfrm>
        <a:prstGeom prst="rect">
          <a:avLst/>
        </a:prstGeom>
      </xdr:spPr>
    </xdr:pic>
    <xdr:clientData/>
  </xdr:twoCellAnchor>
  <xdr:twoCellAnchor editAs="oneCell">
    <xdr:from>
      <xdr:col>6</xdr:col>
      <xdr:colOff>466725</xdr:colOff>
      <xdr:row>451</xdr:row>
      <xdr:rowOff>161925</xdr:rowOff>
    </xdr:from>
    <xdr:to>
      <xdr:col>11</xdr:col>
      <xdr:colOff>9196</xdr:colOff>
      <xdr:row>457</xdr:row>
      <xdr:rowOff>152252</xdr:rowOff>
    </xdr:to>
    <xdr:pic>
      <xdr:nvPicPr>
        <xdr:cNvPr id="36" name="Slika 35">
          <a:extLst>
            <a:ext uri="{FF2B5EF4-FFF2-40B4-BE49-F238E27FC236}">
              <a16:creationId xmlns:a16="http://schemas.microsoft.com/office/drawing/2014/main" id="{00000000-0008-0000-0800-000024000000}"/>
            </a:ext>
          </a:extLst>
        </xdr:cNvPr>
        <xdr:cNvPicPr>
          <a:picLocks noChangeAspect="1"/>
        </xdr:cNvPicPr>
      </xdr:nvPicPr>
      <xdr:blipFill>
        <a:blip xmlns:r="http://schemas.openxmlformats.org/officeDocument/2006/relationships" r:embed="rId35"/>
        <a:stretch>
          <a:fillRect/>
        </a:stretch>
      </xdr:blipFill>
      <xdr:spPr>
        <a:xfrm>
          <a:off x="5895975" y="95554800"/>
          <a:ext cx="2628571" cy="1180952"/>
        </a:xfrm>
        <a:prstGeom prst="rect">
          <a:avLst/>
        </a:prstGeom>
      </xdr:spPr>
    </xdr:pic>
    <xdr:clientData/>
  </xdr:twoCellAnchor>
  <xdr:twoCellAnchor editAs="oneCell">
    <xdr:from>
      <xdr:col>5</xdr:col>
      <xdr:colOff>390525</xdr:colOff>
      <xdr:row>495</xdr:row>
      <xdr:rowOff>114300</xdr:rowOff>
    </xdr:from>
    <xdr:to>
      <xdr:col>9</xdr:col>
      <xdr:colOff>637839</xdr:colOff>
      <xdr:row>500</xdr:row>
      <xdr:rowOff>161752</xdr:rowOff>
    </xdr:to>
    <xdr:pic>
      <xdr:nvPicPr>
        <xdr:cNvPr id="37" name="Slika 36">
          <a:extLst>
            <a:ext uri="{FF2B5EF4-FFF2-40B4-BE49-F238E27FC236}">
              <a16:creationId xmlns:a16="http://schemas.microsoft.com/office/drawing/2014/main" id="{00000000-0008-0000-0800-000025000000}"/>
            </a:ext>
          </a:extLst>
        </xdr:cNvPr>
        <xdr:cNvPicPr>
          <a:picLocks noChangeAspect="1"/>
        </xdr:cNvPicPr>
      </xdr:nvPicPr>
      <xdr:blipFill>
        <a:blip xmlns:r="http://schemas.openxmlformats.org/officeDocument/2006/relationships" r:embed="rId36"/>
        <a:stretch>
          <a:fillRect/>
        </a:stretch>
      </xdr:blipFill>
      <xdr:spPr>
        <a:xfrm>
          <a:off x="5210175" y="104241600"/>
          <a:ext cx="2685714" cy="138095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866775</xdr:colOff>
      <xdr:row>18</xdr:row>
      <xdr:rowOff>180975</xdr:rowOff>
    </xdr:from>
    <xdr:to>
      <xdr:col>6</xdr:col>
      <xdr:colOff>46934</xdr:colOff>
      <xdr:row>27</xdr:row>
      <xdr:rowOff>190285</xdr:rowOff>
    </xdr:to>
    <xdr:pic>
      <xdr:nvPicPr>
        <xdr:cNvPr id="2" name="Slika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866775" y="4410075"/>
          <a:ext cx="5523809" cy="1723810"/>
        </a:xfrm>
        <a:prstGeom prst="rect">
          <a:avLst/>
        </a:prstGeom>
      </xdr:spPr>
    </xdr:pic>
    <xdr:clientData/>
  </xdr:twoCellAnchor>
  <xdr:twoCellAnchor editAs="oneCell">
    <xdr:from>
      <xdr:col>0</xdr:col>
      <xdr:colOff>457200</xdr:colOff>
      <xdr:row>31</xdr:row>
      <xdr:rowOff>28575</xdr:rowOff>
    </xdr:from>
    <xdr:to>
      <xdr:col>3</xdr:col>
      <xdr:colOff>152400</xdr:colOff>
      <xdr:row>57</xdr:row>
      <xdr:rowOff>180975</xdr:rowOff>
    </xdr:to>
    <xdr:pic>
      <xdr:nvPicPr>
        <xdr:cNvPr id="3" name="Slika 2" descr="Omogočanje reševalnika Excel za uporabo reševalnika Excel za določanje, katere projekte je treba izvesti">
          <a:extLst>
            <a:ext uri="{FF2B5EF4-FFF2-40B4-BE49-F238E27FC236}">
              <a16:creationId xmlns:a16="http://schemas.microsoft.com/office/drawing/2014/main" id="{00000000-0008-0000-09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7200" y="6781800"/>
          <a:ext cx="3333750" cy="5438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23850</xdr:colOff>
      <xdr:row>63</xdr:row>
      <xdr:rowOff>28575</xdr:rowOff>
    </xdr:from>
    <xdr:to>
      <xdr:col>7</xdr:col>
      <xdr:colOff>38100</xdr:colOff>
      <xdr:row>93</xdr:row>
      <xdr:rowOff>28575</xdr:rowOff>
    </xdr:to>
    <xdr:pic>
      <xdr:nvPicPr>
        <xdr:cNvPr id="4" name="Slika 3" descr="Omogočanje reševalnika Excel za uporabo reševalnika Excel za določanje, katere projekte je treba izvesti">
          <a:extLst>
            <a:ext uri="{FF2B5EF4-FFF2-40B4-BE49-F238E27FC236}">
              <a16:creationId xmlns:a16="http://schemas.microsoft.com/office/drawing/2014/main" id="{00000000-0008-0000-09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3850" y="13258800"/>
          <a:ext cx="6667500" cy="5715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14325</xdr:colOff>
      <xdr:row>96</xdr:row>
      <xdr:rowOff>19050</xdr:rowOff>
    </xdr:from>
    <xdr:to>
      <xdr:col>6</xdr:col>
      <xdr:colOff>66675</xdr:colOff>
      <xdr:row>104</xdr:row>
      <xdr:rowOff>133350</xdr:rowOff>
    </xdr:to>
    <xdr:pic>
      <xdr:nvPicPr>
        <xdr:cNvPr id="5" name="Slika 4" descr="Omogočanje reševalnika Excel za uporabo reševalnika Excel za določanje, katere projekte je treba izvesti">
          <a:extLst>
            <a:ext uri="{FF2B5EF4-FFF2-40B4-BE49-F238E27FC236}">
              <a16:creationId xmlns:a16="http://schemas.microsoft.com/office/drawing/2014/main" id="{00000000-0008-0000-09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14325" y="19583400"/>
          <a:ext cx="6096000" cy="1638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90525</xdr:colOff>
      <xdr:row>108</xdr:row>
      <xdr:rowOff>171450</xdr:rowOff>
    </xdr:from>
    <xdr:to>
      <xdr:col>3</xdr:col>
      <xdr:colOff>647700</xdr:colOff>
      <xdr:row>133</xdr:row>
      <xdr:rowOff>123825</xdr:rowOff>
    </xdr:to>
    <xdr:pic>
      <xdr:nvPicPr>
        <xdr:cNvPr id="6" name="Slika 5" descr="Omogočanje reševalnika Excel za uporabo reševalnika Excel za določanje, katere projekte je treba izvesti">
          <a:extLst>
            <a:ext uri="{FF2B5EF4-FFF2-40B4-BE49-F238E27FC236}">
              <a16:creationId xmlns:a16="http://schemas.microsoft.com/office/drawing/2014/main" id="{00000000-0008-0000-09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90525" y="22069425"/>
          <a:ext cx="3895725" cy="4714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19100</xdr:colOff>
      <xdr:row>138</xdr:row>
      <xdr:rowOff>9525</xdr:rowOff>
    </xdr:from>
    <xdr:to>
      <xdr:col>7</xdr:col>
      <xdr:colOff>133350</xdr:colOff>
      <xdr:row>145</xdr:row>
      <xdr:rowOff>133350</xdr:rowOff>
    </xdr:to>
    <xdr:pic>
      <xdr:nvPicPr>
        <xdr:cNvPr id="7" name="Slika 6" descr="Omogočanje reševalnika Uporabite Excelov reševalec, da določite, katere projekte je treba izvesti">
          <a:extLst>
            <a:ext uri="{FF2B5EF4-FFF2-40B4-BE49-F238E27FC236}">
              <a16:creationId xmlns:a16="http://schemas.microsoft.com/office/drawing/2014/main" id="{00000000-0008-0000-09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9100" y="27670125"/>
          <a:ext cx="6667500" cy="1457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66725</xdr:colOff>
      <xdr:row>196</xdr:row>
      <xdr:rowOff>28575</xdr:rowOff>
    </xdr:from>
    <xdr:to>
      <xdr:col>7</xdr:col>
      <xdr:colOff>180975</xdr:colOff>
      <xdr:row>229</xdr:row>
      <xdr:rowOff>9525</xdr:rowOff>
    </xdr:to>
    <xdr:pic>
      <xdr:nvPicPr>
        <xdr:cNvPr id="8" name="Slika 7" descr="Uporaba pogovornega okna parametrov reševalnika Uporabite Excelov reševalec, da določite, katere projekte je treba izvesti">
          <a:extLst>
            <a:ext uri="{FF2B5EF4-FFF2-40B4-BE49-F238E27FC236}">
              <a16:creationId xmlns:a16="http://schemas.microsoft.com/office/drawing/2014/main" id="{00000000-0008-0000-09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66725" y="39738300"/>
          <a:ext cx="6667500" cy="6267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8600</xdr:colOff>
      <xdr:row>235</xdr:row>
      <xdr:rowOff>0</xdr:rowOff>
    </xdr:from>
    <xdr:to>
      <xdr:col>6</xdr:col>
      <xdr:colOff>552450</xdr:colOff>
      <xdr:row>258</xdr:row>
      <xdr:rowOff>9525</xdr:rowOff>
    </xdr:to>
    <xdr:pic>
      <xdr:nvPicPr>
        <xdr:cNvPr id="9" name="Slika 8">
          <a:extLst>
            <a:ext uri="{FF2B5EF4-FFF2-40B4-BE49-F238E27FC236}">
              <a16:creationId xmlns:a16="http://schemas.microsoft.com/office/drawing/2014/main" id="{00000000-0008-0000-09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28600" y="47339250"/>
          <a:ext cx="6667500" cy="439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14</xdr:row>
      <xdr:rowOff>0</xdr:rowOff>
    </xdr:from>
    <xdr:to>
      <xdr:col>6</xdr:col>
      <xdr:colOff>323850</xdr:colOff>
      <xdr:row>346</xdr:row>
      <xdr:rowOff>161925</xdr:rowOff>
    </xdr:to>
    <xdr:pic>
      <xdr:nvPicPr>
        <xdr:cNvPr id="10" name="Slika 9" descr="Pogovorno okno Reševalec Uporabite Excel Solver, da določite, katere projekte je treba izvesti">
          <a:extLst>
            <a:ext uri="{FF2B5EF4-FFF2-40B4-BE49-F238E27FC236}">
              <a16:creationId xmlns:a16="http://schemas.microsoft.com/office/drawing/2014/main" id="{00000000-0008-0000-0900-00000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0" y="62160150"/>
          <a:ext cx="6667500" cy="6257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401</xdr:row>
      <xdr:rowOff>0</xdr:rowOff>
    </xdr:from>
    <xdr:to>
      <xdr:col>6</xdr:col>
      <xdr:colOff>323850</xdr:colOff>
      <xdr:row>433</xdr:row>
      <xdr:rowOff>142875</xdr:rowOff>
    </xdr:to>
    <xdr:pic>
      <xdr:nvPicPr>
        <xdr:cNvPr id="11" name="Slika 10">
          <a:extLst>
            <a:ext uri="{FF2B5EF4-FFF2-40B4-BE49-F238E27FC236}">
              <a16:creationId xmlns:a16="http://schemas.microsoft.com/office/drawing/2014/main" id="{00000000-0008-0000-0900-00000B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0" y="79324200"/>
          <a:ext cx="6667500" cy="6238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7150</xdr:colOff>
      <xdr:row>435</xdr:row>
      <xdr:rowOff>9525</xdr:rowOff>
    </xdr:from>
    <xdr:to>
      <xdr:col>12</xdr:col>
      <xdr:colOff>1066114</xdr:colOff>
      <xdr:row>456</xdr:row>
      <xdr:rowOff>37584</xdr:rowOff>
    </xdr:to>
    <xdr:pic>
      <xdr:nvPicPr>
        <xdr:cNvPr id="12" name="Slika 11">
          <a:extLst>
            <a:ext uri="{FF2B5EF4-FFF2-40B4-BE49-F238E27FC236}">
              <a16:creationId xmlns:a16="http://schemas.microsoft.com/office/drawing/2014/main" id="{00000000-0008-0000-0900-00000C000000}"/>
            </a:ext>
          </a:extLst>
        </xdr:cNvPr>
        <xdr:cNvPicPr>
          <a:picLocks noChangeAspect="1"/>
        </xdr:cNvPicPr>
      </xdr:nvPicPr>
      <xdr:blipFill>
        <a:blip xmlns:r="http://schemas.openxmlformats.org/officeDocument/2006/relationships" r:embed="rId11"/>
        <a:stretch>
          <a:fillRect/>
        </a:stretch>
      </xdr:blipFill>
      <xdr:spPr>
        <a:xfrm>
          <a:off x="7010400" y="85810725"/>
          <a:ext cx="5485714" cy="4123809"/>
        </a:xfrm>
        <a:prstGeom prst="rect">
          <a:avLst/>
        </a:prstGeom>
      </xdr:spPr>
    </xdr:pic>
    <xdr:clientData/>
  </xdr:twoCellAnchor>
  <xdr:twoCellAnchor editAs="oneCell">
    <xdr:from>
      <xdr:col>5</xdr:col>
      <xdr:colOff>95250</xdr:colOff>
      <xdr:row>475</xdr:row>
      <xdr:rowOff>152400</xdr:rowOff>
    </xdr:from>
    <xdr:to>
      <xdr:col>10</xdr:col>
      <xdr:colOff>980514</xdr:colOff>
      <xdr:row>477</xdr:row>
      <xdr:rowOff>57113</xdr:rowOff>
    </xdr:to>
    <xdr:pic>
      <xdr:nvPicPr>
        <xdr:cNvPr id="13" name="Slika 12">
          <a:extLst>
            <a:ext uri="{FF2B5EF4-FFF2-40B4-BE49-F238E27FC236}">
              <a16:creationId xmlns:a16="http://schemas.microsoft.com/office/drawing/2014/main" id="{00000000-0008-0000-0900-00000D000000}"/>
            </a:ext>
          </a:extLst>
        </xdr:cNvPr>
        <xdr:cNvPicPr>
          <a:picLocks noChangeAspect="1"/>
        </xdr:cNvPicPr>
      </xdr:nvPicPr>
      <xdr:blipFill>
        <a:blip xmlns:r="http://schemas.openxmlformats.org/officeDocument/2006/relationships" r:embed="rId12"/>
        <a:stretch>
          <a:fillRect/>
        </a:stretch>
      </xdr:blipFill>
      <xdr:spPr>
        <a:xfrm>
          <a:off x="5829300" y="94030800"/>
          <a:ext cx="4485714" cy="295238"/>
        </a:xfrm>
        <a:prstGeom prst="rect">
          <a:avLst/>
        </a:prstGeom>
      </xdr:spPr>
    </xdr:pic>
    <xdr:clientData/>
  </xdr:twoCellAnchor>
  <xdr:twoCellAnchor editAs="oneCell">
    <xdr:from>
      <xdr:col>0</xdr:col>
      <xdr:colOff>0</xdr:colOff>
      <xdr:row>506</xdr:row>
      <xdr:rowOff>0</xdr:rowOff>
    </xdr:from>
    <xdr:to>
      <xdr:col>4</xdr:col>
      <xdr:colOff>381000</xdr:colOff>
      <xdr:row>530</xdr:row>
      <xdr:rowOff>9525</xdr:rowOff>
    </xdr:to>
    <xdr:pic>
      <xdr:nvPicPr>
        <xdr:cNvPr id="14" name="Slika 13" descr="razpršeni graf iz podatkov za uporabo excel evolucijskega reševalca">
          <a:extLst>
            <a:ext uri="{FF2B5EF4-FFF2-40B4-BE49-F238E27FC236}">
              <a16:creationId xmlns:a16="http://schemas.microsoft.com/office/drawing/2014/main" id="{00000000-0008-0000-0900-00000E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0" y="100050600"/>
          <a:ext cx="5067300" cy="458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95275</xdr:colOff>
      <xdr:row>536</xdr:row>
      <xdr:rowOff>9525</xdr:rowOff>
    </xdr:from>
    <xdr:to>
      <xdr:col>4</xdr:col>
      <xdr:colOff>180975</xdr:colOff>
      <xdr:row>550</xdr:row>
      <xdr:rowOff>85725</xdr:rowOff>
    </xdr:to>
    <xdr:graphicFrame macro="">
      <xdr:nvGraphicFramePr>
        <xdr:cNvPr id="15" name="Chart 1">
          <a:extLst>
            <a:ext uri="{FF2B5EF4-FFF2-40B4-BE49-F238E27FC236}">
              <a16:creationId xmlns:a16="http://schemas.microsoft.com/office/drawing/2014/main" id="{00000000-0008-0000-09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0</xdr:col>
      <xdr:colOff>447675</xdr:colOff>
      <xdr:row>557</xdr:row>
      <xdr:rowOff>180975</xdr:rowOff>
    </xdr:from>
    <xdr:to>
      <xdr:col>5</xdr:col>
      <xdr:colOff>0</xdr:colOff>
      <xdr:row>580</xdr:row>
      <xdr:rowOff>161925</xdr:rowOff>
    </xdr:to>
    <xdr:pic>
      <xdr:nvPicPr>
        <xdr:cNvPr id="16" name="Slika 15" descr="odpiranje evolucijskega reševalnika excel">
          <a:extLst>
            <a:ext uri="{FF2B5EF4-FFF2-40B4-BE49-F238E27FC236}">
              <a16:creationId xmlns:a16="http://schemas.microsoft.com/office/drawing/2014/main" id="{00000000-0008-0000-0900-00001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447675" y="110966250"/>
          <a:ext cx="5286375" cy="436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09575</xdr:colOff>
      <xdr:row>587</xdr:row>
      <xdr:rowOff>180975</xdr:rowOff>
    </xdr:from>
    <xdr:to>
      <xdr:col>5</xdr:col>
      <xdr:colOff>95250</xdr:colOff>
      <xdr:row>607</xdr:row>
      <xdr:rowOff>19050</xdr:rowOff>
    </xdr:to>
    <xdr:pic>
      <xdr:nvPicPr>
        <xdr:cNvPr id="17" name="Slika 16" descr="nastavitev parametrov evolucijskega reševalnika excel">
          <a:extLst>
            <a:ext uri="{FF2B5EF4-FFF2-40B4-BE49-F238E27FC236}">
              <a16:creationId xmlns:a16="http://schemas.microsoft.com/office/drawing/2014/main" id="{00000000-0008-0000-0900-000011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409575" y="116824125"/>
          <a:ext cx="5419725" cy="3648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61975</xdr:colOff>
      <xdr:row>613</xdr:row>
      <xdr:rowOff>38100</xdr:rowOff>
    </xdr:from>
    <xdr:to>
      <xdr:col>3</xdr:col>
      <xdr:colOff>885825</xdr:colOff>
      <xdr:row>620</xdr:row>
      <xdr:rowOff>171450</xdr:rowOff>
    </xdr:to>
    <xdr:pic>
      <xdr:nvPicPr>
        <xdr:cNvPr id="18" name="Slika 17">
          <a:extLst>
            <a:ext uri="{FF2B5EF4-FFF2-40B4-BE49-F238E27FC236}">
              <a16:creationId xmlns:a16="http://schemas.microsoft.com/office/drawing/2014/main" id="{00000000-0008-0000-0900-000012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561975" y="121729500"/>
          <a:ext cx="3962400" cy="1466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38150</xdr:colOff>
      <xdr:row>630</xdr:row>
      <xdr:rowOff>0</xdr:rowOff>
    </xdr:from>
    <xdr:to>
      <xdr:col>5</xdr:col>
      <xdr:colOff>142875</xdr:colOff>
      <xdr:row>659</xdr:row>
      <xdr:rowOff>152400</xdr:rowOff>
    </xdr:to>
    <xdr:pic>
      <xdr:nvPicPr>
        <xdr:cNvPr id="19" name="Slika 18" descr="način nastavitve kot evolucijski reševalec excel">
          <a:extLst>
            <a:ext uri="{FF2B5EF4-FFF2-40B4-BE49-F238E27FC236}">
              <a16:creationId xmlns:a16="http://schemas.microsoft.com/office/drawing/2014/main" id="{00000000-0008-0000-0900-000013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438150" y="125120400"/>
          <a:ext cx="5438775" cy="567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81000</xdr:colOff>
      <xdr:row>666</xdr:row>
      <xdr:rowOff>19050</xdr:rowOff>
    </xdr:from>
    <xdr:to>
      <xdr:col>5</xdr:col>
      <xdr:colOff>152400</xdr:colOff>
      <xdr:row>680</xdr:row>
      <xdr:rowOff>28575</xdr:rowOff>
    </xdr:to>
    <xdr:pic>
      <xdr:nvPicPr>
        <xdr:cNvPr id="20" name="Slika 19" descr="dokončan rezultat evolucijskega reševalnika excel">
          <a:extLst>
            <a:ext uri="{FF2B5EF4-FFF2-40B4-BE49-F238E27FC236}">
              <a16:creationId xmlns:a16="http://schemas.microsoft.com/office/drawing/2014/main" id="{00000000-0008-0000-0900-000014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381000" y="132045075"/>
          <a:ext cx="5505450" cy="2676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9600</xdr:colOff>
      <xdr:row>685</xdr:row>
      <xdr:rowOff>76200</xdr:rowOff>
    </xdr:from>
    <xdr:to>
      <xdr:col>3</xdr:col>
      <xdr:colOff>219075</xdr:colOff>
      <xdr:row>700</xdr:row>
      <xdr:rowOff>152400</xdr:rowOff>
    </xdr:to>
    <xdr:pic>
      <xdr:nvPicPr>
        <xdr:cNvPr id="21" name="Slika 20">
          <a:extLst>
            <a:ext uri="{FF2B5EF4-FFF2-40B4-BE49-F238E27FC236}">
              <a16:creationId xmlns:a16="http://schemas.microsoft.com/office/drawing/2014/main" id="{00000000-0008-0000-0900-000015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609600" y="135769350"/>
          <a:ext cx="3248025" cy="2933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66725</xdr:colOff>
      <xdr:row>705</xdr:row>
      <xdr:rowOff>171450</xdr:rowOff>
    </xdr:from>
    <xdr:to>
      <xdr:col>4</xdr:col>
      <xdr:colOff>695325</xdr:colOff>
      <xdr:row>720</xdr:row>
      <xdr:rowOff>9525</xdr:rowOff>
    </xdr:to>
    <xdr:pic>
      <xdr:nvPicPr>
        <xdr:cNvPr id="22" name="Slika 21">
          <a:extLst>
            <a:ext uri="{FF2B5EF4-FFF2-40B4-BE49-F238E27FC236}">
              <a16:creationId xmlns:a16="http://schemas.microsoft.com/office/drawing/2014/main" id="{00000000-0008-0000-0900-000016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466725" y="139722225"/>
          <a:ext cx="491490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61925</xdr:colOff>
      <xdr:row>313</xdr:row>
      <xdr:rowOff>85725</xdr:rowOff>
    </xdr:from>
    <xdr:to>
      <xdr:col>13</xdr:col>
      <xdr:colOff>456527</xdr:colOff>
      <xdr:row>343</xdr:row>
      <xdr:rowOff>113582</xdr:rowOff>
    </xdr:to>
    <xdr:pic>
      <xdr:nvPicPr>
        <xdr:cNvPr id="23" name="Slika 22">
          <a:extLst>
            <a:ext uri="{FF2B5EF4-FFF2-40B4-BE49-F238E27FC236}">
              <a16:creationId xmlns:a16="http://schemas.microsoft.com/office/drawing/2014/main" id="{00000000-0008-0000-0900-000017000000}"/>
            </a:ext>
          </a:extLst>
        </xdr:cNvPr>
        <xdr:cNvPicPr>
          <a:picLocks noChangeAspect="1"/>
        </xdr:cNvPicPr>
      </xdr:nvPicPr>
      <xdr:blipFill>
        <a:blip xmlns:r="http://schemas.openxmlformats.org/officeDocument/2006/relationships" r:embed="rId22"/>
        <a:stretch>
          <a:fillRect/>
        </a:stretch>
      </xdr:blipFill>
      <xdr:spPr>
        <a:xfrm>
          <a:off x="7724775" y="62055375"/>
          <a:ext cx="5380952" cy="5742857"/>
        </a:xfrm>
        <a:prstGeom prst="rect">
          <a:avLst/>
        </a:prstGeom>
      </xdr:spPr>
    </xdr:pic>
    <xdr:clientData/>
  </xdr:twoCellAnchor>
  <xdr:twoCellAnchor editAs="oneCell">
    <xdr:from>
      <xdr:col>8</xdr:col>
      <xdr:colOff>0</xdr:colOff>
      <xdr:row>401</xdr:row>
      <xdr:rowOff>0</xdr:rowOff>
    </xdr:from>
    <xdr:to>
      <xdr:col>13</xdr:col>
      <xdr:colOff>285079</xdr:colOff>
      <xdr:row>430</xdr:row>
      <xdr:rowOff>85024</xdr:rowOff>
    </xdr:to>
    <xdr:pic>
      <xdr:nvPicPr>
        <xdr:cNvPr id="25" name="Slika 24">
          <a:extLst>
            <a:ext uri="{FF2B5EF4-FFF2-40B4-BE49-F238E27FC236}">
              <a16:creationId xmlns:a16="http://schemas.microsoft.com/office/drawing/2014/main" id="{00000000-0008-0000-0900-000019000000}"/>
            </a:ext>
          </a:extLst>
        </xdr:cNvPr>
        <xdr:cNvPicPr>
          <a:picLocks noChangeAspect="1"/>
        </xdr:cNvPicPr>
      </xdr:nvPicPr>
      <xdr:blipFill>
        <a:blip xmlns:r="http://schemas.openxmlformats.org/officeDocument/2006/relationships" r:embed="rId23"/>
        <a:stretch>
          <a:fillRect/>
        </a:stretch>
      </xdr:blipFill>
      <xdr:spPr>
        <a:xfrm>
          <a:off x="7562850" y="79324200"/>
          <a:ext cx="5371429" cy="5609524"/>
        </a:xfrm>
        <a:prstGeom prst="rect">
          <a:avLst/>
        </a:prstGeom>
      </xdr:spPr>
    </xdr:pic>
    <xdr:clientData/>
  </xdr:twoCellAnchor>
  <xdr:twoCellAnchor editAs="oneCell">
    <xdr:from>
      <xdr:col>7</xdr:col>
      <xdr:colOff>428625</xdr:colOff>
      <xdr:row>42</xdr:row>
      <xdr:rowOff>47625</xdr:rowOff>
    </xdr:from>
    <xdr:to>
      <xdr:col>13</xdr:col>
      <xdr:colOff>200025</xdr:colOff>
      <xdr:row>72</xdr:row>
      <xdr:rowOff>28575</xdr:rowOff>
    </xdr:to>
    <xdr:pic>
      <xdr:nvPicPr>
        <xdr:cNvPr id="24" name="Slika 23" descr="parametri reševalnika winodw">
          <a:extLst>
            <a:ext uri="{FF2B5EF4-FFF2-40B4-BE49-F238E27FC236}">
              <a16:creationId xmlns:a16="http://schemas.microsoft.com/office/drawing/2014/main" id="{00000000-0008-0000-0900-000018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7381875" y="9229725"/>
          <a:ext cx="5467350" cy="5743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42925</xdr:colOff>
      <xdr:row>746</xdr:row>
      <xdr:rowOff>161925</xdr:rowOff>
    </xdr:from>
    <xdr:to>
      <xdr:col>4</xdr:col>
      <xdr:colOff>133350</xdr:colOff>
      <xdr:row>751</xdr:row>
      <xdr:rowOff>161925</xdr:rowOff>
    </xdr:to>
    <xdr:pic>
      <xdr:nvPicPr>
        <xdr:cNvPr id="26" name="Slika 25" descr="Kliknite Reševalec">
          <a:extLst>
            <a:ext uri="{FF2B5EF4-FFF2-40B4-BE49-F238E27FC236}">
              <a16:creationId xmlns:a16="http://schemas.microsoft.com/office/drawing/2014/main" id="{00000000-0008-0000-0900-00001A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542925" y="147656550"/>
          <a:ext cx="42767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95275</xdr:colOff>
      <xdr:row>754</xdr:row>
      <xdr:rowOff>133350</xdr:rowOff>
    </xdr:from>
    <xdr:to>
      <xdr:col>4</xdr:col>
      <xdr:colOff>1038225</xdr:colOff>
      <xdr:row>784</xdr:row>
      <xdr:rowOff>123825</xdr:rowOff>
    </xdr:to>
    <xdr:pic>
      <xdr:nvPicPr>
        <xdr:cNvPr id="27" name="Slika 26" descr="Parametri reševalnika">
          <a:extLst>
            <a:ext uri="{FF2B5EF4-FFF2-40B4-BE49-F238E27FC236}">
              <a16:creationId xmlns:a16="http://schemas.microsoft.com/office/drawing/2014/main" id="{00000000-0008-0000-0900-00001B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295275" y="149218650"/>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19075</xdr:colOff>
      <xdr:row>793</xdr:row>
      <xdr:rowOff>66675</xdr:rowOff>
    </xdr:from>
    <xdr:to>
      <xdr:col>3</xdr:col>
      <xdr:colOff>542925</xdr:colOff>
      <xdr:row>800</xdr:row>
      <xdr:rowOff>171450</xdr:rowOff>
    </xdr:to>
    <xdr:pic>
      <xdr:nvPicPr>
        <xdr:cNvPr id="28" name="Slika 27" descr="Dodaj omejitev">
          <a:extLst>
            <a:ext uri="{FF2B5EF4-FFF2-40B4-BE49-F238E27FC236}">
              <a16:creationId xmlns:a16="http://schemas.microsoft.com/office/drawing/2014/main" id="{00000000-0008-0000-0900-00001C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19075" y="156819600"/>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38150</xdr:colOff>
      <xdr:row>806</xdr:row>
      <xdr:rowOff>180975</xdr:rowOff>
    </xdr:from>
    <xdr:to>
      <xdr:col>5</xdr:col>
      <xdr:colOff>219075</xdr:colOff>
      <xdr:row>826</xdr:row>
      <xdr:rowOff>38100</xdr:rowOff>
    </xdr:to>
    <xdr:pic>
      <xdr:nvPicPr>
        <xdr:cNvPr id="29" name="Slika 28" descr="Rezultati reševalca">
          <a:extLst>
            <a:ext uri="{FF2B5EF4-FFF2-40B4-BE49-F238E27FC236}">
              <a16:creationId xmlns:a16="http://schemas.microsoft.com/office/drawing/2014/main" id="{00000000-0008-0000-0900-00001D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438150" y="159553275"/>
          <a:ext cx="55149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600075</xdr:colOff>
      <xdr:row>830</xdr:row>
      <xdr:rowOff>161925</xdr:rowOff>
    </xdr:from>
    <xdr:to>
      <xdr:col>16</xdr:col>
      <xdr:colOff>333375</xdr:colOff>
      <xdr:row>842</xdr:row>
      <xdr:rowOff>161925</xdr:rowOff>
    </xdr:to>
    <xdr:pic>
      <xdr:nvPicPr>
        <xdr:cNvPr id="30" name="Slika 29" descr="Optimalna rešitev">
          <a:extLst>
            <a:ext uri="{FF2B5EF4-FFF2-40B4-BE49-F238E27FC236}">
              <a16:creationId xmlns:a16="http://schemas.microsoft.com/office/drawing/2014/main" id="{00000000-0008-0000-0900-00001E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9382125" y="164153850"/>
          <a:ext cx="5753100" cy="2409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47650</xdr:colOff>
      <xdr:row>880</xdr:row>
      <xdr:rowOff>142875</xdr:rowOff>
    </xdr:from>
    <xdr:to>
      <xdr:col>4</xdr:col>
      <xdr:colOff>990600</xdr:colOff>
      <xdr:row>910</xdr:row>
      <xdr:rowOff>133350</xdr:rowOff>
    </xdr:to>
    <xdr:pic>
      <xdr:nvPicPr>
        <xdr:cNvPr id="31" name="Slika 30" descr="Parametri reševalnika">
          <a:extLst>
            <a:ext uri="{FF2B5EF4-FFF2-40B4-BE49-F238E27FC236}">
              <a16:creationId xmlns:a16="http://schemas.microsoft.com/office/drawing/2014/main" id="{00000000-0008-0000-0900-00001F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247650" y="173535975"/>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95300</xdr:colOff>
      <xdr:row>918</xdr:row>
      <xdr:rowOff>66675</xdr:rowOff>
    </xdr:from>
    <xdr:to>
      <xdr:col>3</xdr:col>
      <xdr:colOff>819150</xdr:colOff>
      <xdr:row>925</xdr:row>
      <xdr:rowOff>171450</xdr:rowOff>
    </xdr:to>
    <xdr:pic>
      <xdr:nvPicPr>
        <xdr:cNvPr id="32" name="Slika 31" descr="Omejitev povpraševanja">
          <a:extLst>
            <a:ext uri="{FF2B5EF4-FFF2-40B4-BE49-F238E27FC236}">
              <a16:creationId xmlns:a16="http://schemas.microsoft.com/office/drawing/2014/main" id="{00000000-0008-0000-0900-000020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495300" y="181660800"/>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04825</xdr:colOff>
      <xdr:row>930</xdr:row>
      <xdr:rowOff>85725</xdr:rowOff>
    </xdr:from>
    <xdr:to>
      <xdr:col>3</xdr:col>
      <xdr:colOff>828675</xdr:colOff>
      <xdr:row>938</xdr:row>
      <xdr:rowOff>0</xdr:rowOff>
    </xdr:to>
    <xdr:pic>
      <xdr:nvPicPr>
        <xdr:cNvPr id="33" name="Slika 32" descr="Omejitev dobave">
          <a:extLst>
            <a:ext uri="{FF2B5EF4-FFF2-40B4-BE49-F238E27FC236}">
              <a16:creationId xmlns:a16="http://schemas.microsoft.com/office/drawing/2014/main" id="{00000000-0008-0000-0900-000021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504825" y="184013475"/>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85800</xdr:colOff>
      <xdr:row>945</xdr:row>
      <xdr:rowOff>171450</xdr:rowOff>
    </xdr:from>
    <xdr:to>
      <xdr:col>5</xdr:col>
      <xdr:colOff>466725</xdr:colOff>
      <xdr:row>965</xdr:row>
      <xdr:rowOff>28575</xdr:rowOff>
    </xdr:to>
    <xdr:pic>
      <xdr:nvPicPr>
        <xdr:cNvPr id="34" name="Slika 33" descr="Rezultati reševalca">
          <a:extLst>
            <a:ext uri="{FF2B5EF4-FFF2-40B4-BE49-F238E27FC236}">
              <a16:creationId xmlns:a16="http://schemas.microsoft.com/office/drawing/2014/main" id="{00000000-0008-0000-0900-000022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685800" y="186909075"/>
          <a:ext cx="55149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8574</xdr:colOff>
      <xdr:row>970</xdr:row>
      <xdr:rowOff>180974</xdr:rowOff>
    </xdr:from>
    <xdr:to>
      <xdr:col>15</xdr:col>
      <xdr:colOff>566795</xdr:colOff>
      <xdr:row>987</xdr:row>
      <xdr:rowOff>47624</xdr:rowOff>
    </xdr:to>
    <xdr:pic>
      <xdr:nvPicPr>
        <xdr:cNvPr id="35" name="Slika 34" descr="Rezultat težave s prevozom">
          <a:extLst>
            <a:ext uri="{FF2B5EF4-FFF2-40B4-BE49-F238E27FC236}">
              <a16:creationId xmlns:a16="http://schemas.microsoft.com/office/drawing/2014/main" id="{00000000-0008-0000-0900-000023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8810624" y="192023999"/>
          <a:ext cx="5948421" cy="3190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23850</xdr:colOff>
      <xdr:row>1000</xdr:row>
      <xdr:rowOff>57149</xdr:rowOff>
    </xdr:from>
    <xdr:to>
      <xdr:col>3</xdr:col>
      <xdr:colOff>1030783</xdr:colOff>
      <xdr:row>1001</xdr:row>
      <xdr:rowOff>104774</xdr:rowOff>
    </xdr:to>
    <xdr:pic>
      <xdr:nvPicPr>
        <xdr:cNvPr id="37" name="Slika 36">
          <a:extLst>
            <a:ext uri="{FF2B5EF4-FFF2-40B4-BE49-F238E27FC236}">
              <a16:creationId xmlns:a16="http://schemas.microsoft.com/office/drawing/2014/main" id="{00000000-0008-0000-0900-000025000000}"/>
            </a:ext>
          </a:extLst>
        </xdr:cNvPr>
        <xdr:cNvPicPr>
          <a:picLocks noChangeAspect="1"/>
        </xdr:cNvPicPr>
      </xdr:nvPicPr>
      <xdr:blipFill>
        <a:blip xmlns:r="http://schemas.openxmlformats.org/officeDocument/2006/relationships" r:embed="rId35"/>
        <a:stretch>
          <a:fillRect/>
        </a:stretch>
      </xdr:blipFill>
      <xdr:spPr>
        <a:xfrm>
          <a:off x="2914650" y="198605774"/>
          <a:ext cx="1754683" cy="428625"/>
        </a:xfrm>
        <a:prstGeom prst="rect">
          <a:avLst/>
        </a:prstGeom>
      </xdr:spPr>
    </xdr:pic>
    <xdr:clientData/>
  </xdr:twoCellAnchor>
  <xdr:twoCellAnchor editAs="oneCell">
    <xdr:from>
      <xdr:col>0</xdr:col>
      <xdr:colOff>742950</xdr:colOff>
      <xdr:row>1007</xdr:row>
      <xdr:rowOff>114300</xdr:rowOff>
    </xdr:from>
    <xdr:to>
      <xdr:col>5</xdr:col>
      <xdr:colOff>571500</xdr:colOff>
      <xdr:row>1022</xdr:row>
      <xdr:rowOff>152400</xdr:rowOff>
    </xdr:to>
    <xdr:pic>
      <xdr:nvPicPr>
        <xdr:cNvPr id="38" name="Slika 37" descr="Določitev cilja">
          <a:extLst>
            <a:ext uri="{FF2B5EF4-FFF2-40B4-BE49-F238E27FC236}">
              <a16:creationId xmlns:a16="http://schemas.microsoft.com/office/drawing/2014/main" id="{00000000-0008-0000-0900-000026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742950" y="200282175"/>
          <a:ext cx="5562600" cy="2895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71525</xdr:colOff>
      <xdr:row>1031</xdr:row>
      <xdr:rowOff>180975</xdr:rowOff>
    </xdr:from>
    <xdr:to>
      <xdr:col>5</xdr:col>
      <xdr:colOff>600075</xdr:colOff>
      <xdr:row>1049</xdr:row>
      <xdr:rowOff>123825</xdr:rowOff>
    </xdr:to>
    <xdr:pic>
      <xdr:nvPicPr>
        <xdr:cNvPr id="39" name="Slika 38" descr="Določanje spremenljivih celic">
          <a:extLst>
            <a:ext uri="{FF2B5EF4-FFF2-40B4-BE49-F238E27FC236}">
              <a16:creationId xmlns:a16="http://schemas.microsoft.com/office/drawing/2014/main" id="{00000000-0008-0000-0900-000027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771525" y="205016100"/>
          <a:ext cx="5562600" cy="3371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33425</xdr:colOff>
      <xdr:row>1056</xdr:row>
      <xdr:rowOff>47625</xdr:rowOff>
    </xdr:from>
    <xdr:to>
      <xdr:col>5</xdr:col>
      <xdr:colOff>561975</xdr:colOff>
      <xdr:row>1075</xdr:row>
      <xdr:rowOff>57150</xdr:rowOff>
    </xdr:to>
    <xdr:pic>
      <xdr:nvPicPr>
        <xdr:cNvPr id="40" name="Slika 39" descr="Dodajanje omejitve">
          <a:extLst>
            <a:ext uri="{FF2B5EF4-FFF2-40B4-BE49-F238E27FC236}">
              <a16:creationId xmlns:a16="http://schemas.microsoft.com/office/drawing/2014/main" id="{00000000-0008-0000-0900-000028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733425" y="209788125"/>
          <a:ext cx="5562600" cy="3629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90575</xdr:colOff>
      <xdr:row>1080</xdr:row>
      <xdr:rowOff>152400</xdr:rowOff>
    </xdr:from>
    <xdr:to>
      <xdr:col>4</xdr:col>
      <xdr:colOff>200025</xdr:colOff>
      <xdr:row>1088</xdr:row>
      <xdr:rowOff>123825</xdr:rowOff>
    </xdr:to>
    <xdr:pic>
      <xdr:nvPicPr>
        <xdr:cNvPr id="41" name="Slika 40" descr="Kliknite gumb Dodaj, da dodate omejitev na seznam.">
          <a:extLst>
            <a:ext uri="{FF2B5EF4-FFF2-40B4-BE49-F238E27FC236}">
              <a16:creationId xmlns:a16="http://schemas.microsoft.com/office/drawing/2014/main" id="{00000000-0008-0000-0900-000029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790575" y="214512525"/>
          <a:ext cx="4095750" cy="1495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61950</xdr:colOff>
      <xdr:row>1094</xdr:row>
      <xdr:rowOff>133350</xdr:rowOff>
    </xdr:from>
    <xdr:to>
      <xdr:col>12</xdr:col>
      <xdr:colOff>838200</xdr:colOff>
      <xdr:row>1124</xdr:row>
      <xdr:rowOff>47625</xdr:rowOff>
    </xdr:to>
    <xdr:pic>
      <xdr:nvPicPr>
        <xdr:cNvPr id="42" name="Slika 41" descr="Omejitve programa Excel Solver">
          <a:extLst>
            <a:ext uri="{FF2B5EF4-FFF2-40B4-BE49-F238E27FC236}">
              <a16:creationId xmlns:a16="http://schemas.microsoft.com/office/drawing/2014/main" id="{00000000-0008-0000-0900-00002A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6705600" y="217331925"/>
          <a:ext cx="5562600" cy="5629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61975</xdr:colOff>
      <xdr:row>1133</xdr:row>
      <xdr:rowOff>19050</xdr:rowOff>
    </xdr:from>
    <xdr:to>
      <xdr:col>11</xdr:col>
      <xdr:colOff>1038225</xdr:colOff>
      <xdr:row>1151</xdr:row>
      <xdr:rowOff>47625</xdr:rowOff>
    </xdr:to>
    <xdr:pic>
      <xdr:nvPicPr>
        <xdr:cNvPr id="43" name="Slika 42" descr="Pogovorno okno »Rezultati reševalca«">
          <a:extLst>
            <a:ext uri="{FF2B5EF4-FFF2-40B4-BE49-F238E27FC236}">
              <a16:creationId xmlns:a16="http://schemas.microsoft.com/office/drawing/2014/main" id="{00000000-0008-0000-0900-00002B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6905625" y="224885250"/>
          <a:ext cx="4514850" cy="3457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81075</xdr:colOff>
      <xdr:row>1156</xdr:row>
      <xdr:rowOff>76200</xdr:rowOff>
    </xdr:from>
    <xdr:to>
      <xdr:col>3</xdr:col>
      <xdr:colOff>1028700</xdr:colOff>
      <xdr:row>1164</xdr:row>
      <xdr:rowOff>76200</xdr:rowOff>
    </xdr:to>
    <xdr:pic>
      <xdr:nvPicPr>
        <xdr:cNvPr id="44" name="Slika 43" descr="Rešitev za težavo je najdena.">
          <a:extLst>
            <a:ext uri="{FF2B5EF4-FFF2-40B4-BE49-F238E27FC236}">
              <a16:creationId xmlns:a16="http://schemas.microsoft.com/office/drawing/2014/main" id="{00000000-0008-0000-0900-00002C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981075" y="229419150"/>
          <a:ext cx="3686175" cy="1524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333375</xdr:colOff>
      <xdr:row>1163</xdr:row>
      <xdr:rowOff>142875</xdr:rowOff>
    </xdr:from>
    <xdr:to>
      <xdr:col>13</xdr:col>
      <xdr:colOff>656549</xdr:colOff>
      <xdr:row>1188</xdr:row>
      <xdr:rowOff>180268</xdr:rowOff>
    </xdr:to>
    <xdr:pic>
      <xdr:nvPicPr>
        <xdr:cNvPr id="46" name="Slika 45">
          <a:extLst>
            <a:ext uri="{FF2B5EF4-FFF2-40B4-BE49-F238E27FC236}">
              <a16:creationId xmlns:a16="http://schemas.microsoft.com/office/drawing/2014/main" id="{00000000-0008-0000-0900-00002E000000}"/>
            </a:ext>
          </a:extLst>
        </xdr:cNvPr>
        <xdr:cNvPicPr>
          <a:picLocks noChangeAspect="1"/>
        </xdr:cNvPicPr>
      </xdr:nvPicPr>
      <xdr:blipFill>
        <a:blip xmlns:r="http://schemas.openxmlformats.org/officeDocument/2006/relationships" r:embed="rId43"/>
        <a:stretch>
          <a:fillRect/>
        </a:stretch>
      </xdr:blipFill>
      <xdr:spPr>
        <a:xfrm>
          <a:off x="7896225" y="230819325"/>
          <a:ext cx="5409524" cy="5657143"/>
        </a:xfrm>
        <a:prstGeom prst="rect">
          <a:avLst/>
        </a:prstGeom>
      </xdr:spPr>
    </xdr:pic>
    <xdr:clientData/>
  </xdr:twoCellAnchor>
  <xdr:twoCellAnchor editAs="oneCell">
    <xdr:from>
      <xdr:col>0</xdr:col>
      <xdr:colOff>609600</xdr:colOff>
      <xdr:row>1095</xdr:row>
      <xdr:rowOff>9525</xdr:rowOff>
    </xdr:from>
    <xdr:to>
      <xdr:col>5</xdr:col>
      <xdr:colOff>285074</xdr:colOff>
      <xdr:row>1124</xdr:row>
      <xdr:rowOff>142168</xdr:rowOff>
    </xdr:to>
    <xdr:pic>
      <xdr:nvPicPr>
        <xdr:cNvPr id="47" name="Slika 46">
          <a:extLst>
            <a:ext uri="{FF2B5EF4-FFF2-40B4-BE49-F238E27FC236}">
              <a16:creationId xmlns:a16="http://schemas.microsoft.com/office/drawing/2014/main" id="{00000000-0008-0000-0900-00002F000000}"/>
            </a:ext>
          </a:extLst>
        </xdr:cNvPr>
        <xdr:cNvPicPr>
          <a:picLocks noChangeAspect="1"/>
        </xdr:cNvPicPr>
      </xdr:nvPicPr>
      <xdr:blipFill>
        <a:blip xmlns:r="http://schemas.openxmlformats.org/officeDocument/2006/relationships" r:embed="rId43"/>
        <a:stretch>
          <a:fillRect/>
        </a:stretch>
      </xdr:blipFill>
      <xdr:spPr>
        <a:xfrm>
          <a:off x="609600" y="217398600"/>
          <a:ext cx="5409524" cy="5657143"/>
        </a:xfrm>
        <a:prstGeom prst="rect">
          <a:avLst/>
        </a:prstGeom>
      </xdr:spPr>
    </xdr:pic>
    <xdr:clientData/>
  </xdr:twoCellAnchor>
  <xdr:twoCellAnchor editAs="oneCell">
    <xdr:from>
      <xdr:col>0</xdr:col>
      <xdr:colOff>771525</xdr:colOff>
      <xdr:row>1132</xdr:row>
      <xdr:rowOff>161925</xdr:rowOff>
    </xdr:from>
    <xdr:to>
      <xdr:col>5</xdr:col>
      <xdr:colOff>485094</xdr:colOff>
      <xdr:row>1151</xdr:row>
      <xdr:rowOff>104330</xdr:rowOff>
    </xdr:to>
    <xdr:pic>
      <xdr:nvPicPr>
        <xdr:cNvPr id="48" name="Slika 47">
          <a:extLst>
            <a:ext uri="{FF2B5EF4-FFF2-40B4-BE49-F238E27FC236}">
              <a16:creationId xmlns:a16="http://schemas.microsoft.com/office/drawing/2014/main" id="{00000000-0008-0000-0900-000030000000}"/>
            </a:ext>
          </a:extLst>
        </xdr:cNvPr>
        <xdr:cNvPicPr>
          <a:picLocks noChangeAspect="1"/>
        </xdr:cNvPicPr>
      </xdr:nvPicPr>
      <xdr:blipFill>
        <a:blip xmlns:r="http://schemas.openxmlformats.org/officeDocument/2006/relationships" r:embed="rId44"/>
        <a:stretch>
          <a:fillRect/>
        </a:stretch>
      </xdr:blipFill>
      <xdr:spPr>
        <a:xfrm>
          <a:off x="771525" y="224837625"/>
          <a:ext cx="5447619" cy="3561905"/>
        </a:xfrm>
        <a:prstGeom prst="rect">
          <a:avLst/>
        </a:prstGeom>
      </xdr:spPr>
    </xdr:pic>
    <xdr:clientData/>
  </xdr:twoCellAnchor>
  <xdr:twoCellAnchor editAs="oneCell">
    <xdr:from>
      <xdr:col>8</xdr:col>
      <xdr:colOff>0</xdr:colOff>
      <xdr:row>996</xdr:row>
      <xdr:rowOff>0</xdr:rowOff>
    </xdr:from>
    <xdr:to>
      <xdr:col>13</xdr:col>
      <xdr:colOff>323174</xdr:colOff>
      <xdr:row>1023</xdr:row>
      <xdr:rowOff>37393</xdr:rowOff>
    </xdr:to>
    <xdr:pic>
      <xdr:nvPicPr>
        <xdr:cNvPr id="36" name="Slika 35">
          <a:extLst>
            <a:ext uri="{FF2B5EF4-FFF2-40B4-BE49-F238E27FC236}">
              <a16:creationId xmlns:a16="http://schemas.microsoft.com/office/drawing/2014/main" id="{00000000-0008-0000-0900-000024000000}"/>
            </a:ext>
          </a:extLst>
        </xdr:cNvPr>
        <xdr:cNvPicPr>
          <a:picLocks noChangeAspect="1"/>
        </xdr:cNvPicPr>
      </xdr:nvPicPr>
      <xdr:blipFill>
        <a:blip xmlns:r="http://schemas.openxmlformats.org/officeDocument/2006/relationships" r:embed="rId43"/>
        <a:stretch>
          <a:fillRect/>
        </a:stretch>
      </xdr:blipFill>
      <xdr:spPr>
        <a:xfrm>
          <a:off x="7562850" y="197739000"/>
          <a:ext cx="5409524" cy="5657143"/>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28</xdr:row>
      <xdr:rowOff>0</xdr:rowOff>
    </xdr:from>
    <xdr:to>
      <xdr:col>4</xdr:col>
      <xdr:colOff>800000</xdr:colOff>
      <xdr:row>29</xdr:row>
      <xdr:rowOff>57119</xdr:rowOff>
    </xdr:to>
    <xdr:pic>
      <xdr:nvPicPr>
        <xdr:cNvPr id="2" name="Slika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stretch>
          <a:fillRect/>
        </a:stretch>
      </xdr:blipFill>
      <xdr:spPr>
        <a:xfrm>
          <a:off x="3086100" y="6038850"/>
          <a:ext cx="800000" cy="247619"/>
        </a:xfrm>
        <a:prstGeom prst="rect">
          <a:avLst/>
        </a:prstGeom>
      </xdr:spPr>
    </xdr:pic>
    <xdr:clientData/>
  </xdr:twoCellAnchor>
  <xdr:twoCellAnchor editAs="oneCell">
    <xdr:from>
      <xdr:col>5</xdr:col>
      <xdr:colOff>0</xdr:colOff>
      <xdr:row>28</xdr:row>
      <xdr:rowOff>0</xdr:rowOff>
    </xdr:from>
    <xdr:to>
      <xdr:col>5</xdr:col>
      <xdr:colOff>990476</xdr:colOff>
      <xdr:row>29</xdr:row>
      <xdr:rowOff>114262</xdr:rowOff>
    </xdr:to>
    <xdr:pic>
      <xdr:nvPicPr>
        <xdr:cNvPr id="3" name="Slika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3905250" y="6038850"/>
          <a:ext cx="990476" cy="304762"/>
        </a:xfrm>
        <a:prstGeom prst="rect">
          <a:avLst/>
        </a:prstGeom>
      </xdr:spPr>
    </xdr:pic>
    <xdr:clientData/>
  </xdr:twoCellAnchor>
  <xdr:twoCellAnchor editAs="oneCell">
    <xdr:from>
      <xdr:col>0</xdr:col>
      <xdr:colOff>0</xdr:colOff>
      <xdr:row>50</xdr:row>
      <xdr:rowOff>0</xdr:rowOff>
    </xdr:from>
    <xdr:to>
      <xdr:col>6</xdr:col>
      <xdr:colOff>200025</xdr:colOff>
      <xdr:row>80</xdr:row>
      <xdr:rowOff>76200</xdr:rowOff>
    </xdr:to>
    <xdr:pic>
      <xdr:nvPicPr>
        <xdr:cNvPr id="4" name="Slika 3" descr="Nastavitve reševalnika">
          <a:extLst>
            <a:ext uri="{FF2B5EF4-FFF2-40B4-BE49-F238E27FC236}">
              <a16:creationId xmlns:a16="http://schemas.microsoft.com/office/drawing/2014/main" id="{00000000-0008-0000-0B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10848975"/>
          <a:ext cx="5524500" cy="5791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92</xdr:row>
      <xdr:rowOff>0</xdr:rowOff>
    </xdr:from>
    <xdr:to>
      <xdr:col>6</xdr:col>
      <xdr:colOff>180975</xdr:colOff>
      <xdr:row>222</xdr:row>
      <xdr:rowOff>66675</xdr:rowOff>
    </xdr:to>
    <xdr:pic>
      <xdr:nvPicPr>
        <xdr:cNvPr id="5" name="Slika 4" descr="Nastavitve reševalnika 2">
          <a:extLst>
            <a:ext uri="{FF2B5EF4-FFF2-40B4-BE49-F238E27FC236}">
              <a16:creationId xmlns:a16="http://schemas.microsoft.com/office/drawing/2014/main" id="{00000000-0008-0000-0B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0" y="39976425"/>
          <a:ext cx="5505450" cy="578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0075</xdr:colOff>
      <xdr:row>316</xdr:row>
      <xdr:rowOff>38100</xdr:rowOff>
    </xdr:from>
    <xdr:to>
      <xdr:col>7</xdr:col>
      <xdr:colOff>504825</xdr:colOff>
      <xdr:row>338</xdr:row>
      <xdr:rowOff>133350</xdr:rowOff>
    </xdr:to>
    <xdr:pic>
      <xdr:nvPicPr>
        <xdr:cNvPr id="6" name="Slika 5">
          <a:extLst>
            <a:ext uri="{FF2B5EF4-FFF2-40B4-BE49-F238E27FC236}">
              <a16:creationId xmlns:a16="http://schemas.microsoft.com/office/drawing/2014/main" id="{00000000-0008-0000-0B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0075" y="64998600"/>
          <a:ext cx="5838825" cy="428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44</xdr:row>
      <xdr:rowOff>0</xdr:rowOff>
    </xdr:from>
    <xdr:to>
      <xdr:col>6</xdr:col>
      <xdr:colOff>104775</xdr:colOff>
      <xdr:row>373</xdr:row>
      <xdr:rowOff>180975</xdr:rowOff>
    </xdr:to>
    <xdr:pic>
      <xdr:nvPicPr>
        <xdr:cNvPr id="7" name="Slika 6">
          <a:extLst>
            <a:ext uri="{FF2B5EF4-FFF2-40B4-BE49-F238E27FC236}">
              <a16:creationId xmlns:a16="http://schemas.microsoft.com/office/drawing/2014/main" id="{00000000-0008-0000-0B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0" y="70342125"/>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81</xdr:row>
      <xdr:rowOff>0</xdr:rowOff>
    </xdr:from>
    <xdr:to>
      <xdr:col>7</xdr:col>
      <xdr:colOff>38100</xdr:colOff>
      <xdr:row>401</xdr:row>
      <xdr:rowOff>0</xdr:rowOff>
    </xdr:to>
    <xdr:pic>
      <xdr:nvPicPr>
        <xdr:cNvPr id="8" name="Slika 7" descr="V Excel Solver vstavite celico cilja">
          <a:extLst>
            <a:ext uri="{FF2B5EF4-FFF2-40B4-BE49-F238E27FC236}">
              <a16:creationId xmlns:a16="http://schemas.microsoft.com/office/drawing/2014/main" id="{00000000-0008-0000-0B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0" y="77533500"/>
          <a:ext cx="5972175"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408</xdr:row>
      <xdr:rowOff>0</xdr:rowOff>
    </xdr:from>
    <xdr:to>
      <xdr:col>7</xdr:col>
      <xdr:colOff>85725</xdr:colOff>
      <xdr:row>424</xdr:row>
      <xdr:rowOff>161925</xdr:rowOff>
    </xdr:to>
    <xdr:pic>
      <xdr:nvPicPr>
        <xdr:cNvPr id="9" name="Slika 8" descr="V Excel Solver vstavite obseg spremenljivk">
          <a:extLst>
            <a:ext uri="{FF2B5EF4-FFF2-40B4-BE49-F238E27FC236}">
              <a16:creationId xmlns:a16="http://schemas.microsoft.com/office/drawing/2014/main" id="{00000000-0008-0000-0B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0" y="82772250"/>
          <a:ext cx="6019800" cy="3209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431</xdr:row>
      <xdr:rowOff>0</xdr:rowOff>
    </xdr:from>
    <xdr:to>
      <xdr:col>6</xdr:col>
      <xdr:colOff>104775</xdr:colOff>
      <xdr:row>460</xdr:row>
      <xdr:rowOff>180975</xdr:rowOff>
    </xdr:to>
    <xdr:pic>
      <xdr:nvPicPr>
        <xdr:cNvPr id="10" name="Slika 9">
          <a:extLst>
            <a:ext uri="{FF2B5EF4-FFF2-40B4-BE49-F238E27FC236}">
              <a16:creationId xmlns:a16="http://schemas.microsoft.com/office/drawing/2014/main" id="{00000000-0008-0000-0B00-00000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0" y="87249000"/>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76225</xdr:colOff>
      <xdr:row>467</xdr:row>
      <xdr:rowOff>142875</xdr:rowOff>
    </xdr:from>
    <xdr:to>
      <xdr:col>7</xdr:col>
      <xdr:colOff>57150</xdr:colOff>
      <xdr:row>489</xdr:row>
      <xdr:rowOff>85725</xdr:rowOff>
    </xdr:to>
    <xdr:pic>
      <xdr:nvPicPr>
        <xdr:cNvPr id="11" name="Slika 10" descr="Dodajanje omejitev v Excelu">
          <a:extLst>
            <a:ext uri="{FF2B5EF4-FFF2-40B4-BE49-F238E27FC236}">
              <a16:creationId xmlns:a16="http://schemas.microsoft.com/office/drawing/2014/main" id="{00000000-0008-0000-0B00-00000B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76225" y="94507050"/>
          <a:ext cx="5715000" cy="413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76250</xdr:colOff>
      <xdr:row>495</xdr:row>
      <xdr:rowOff>180975</xdr:rowOff>
    </xdr:from>
    <xdr:to>
      <xdr:col>6</xdr:col>
      <xdr:colOff>581025</xdr:colOff>
      <xdr:row>525</xdr:row>
      <xdr:rowOff>171450</xdr:rowOff>
    </xdr:to>
    <xdr:pic>
      <xdr:nvPicPr>
        <xdr:cNvPr id="12" name="Slika 11" descr="Izbira metode reševanja Reševalca">
          <a:extLst>
            <a:ext uri="{FF2B5EF4-FFF2-40B4-BE49-F238E27FC236}">
              <a16:creationId xmlns:a16="http://schemas.microsoft.com/office/drawing/2014/main" id="{00000000-0008-0000-0B00-00000C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476250" y="100022025"/>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xdr:colOff>
      <xdr:row>536</xdr:row>
      <xdr:rowOff>171450</xdr:rowOff>
    </xdr:from>
    <xdr:to>
      <xdr:col>6</xdr:col>
      <xdr:colOff>247650</xdr:colOff>
      <xdr:row>556</xdr:row>
      <xdr:rowOff>28575</xdr:rowOff>
    </xdr:to>
    <xdr:pic>
      <xdr:nvPicPr>
        <xdr:cNvPr id="13" name="Slika 12" descr="Prilagodite rezultate reševalnika">
          <a:extLst>
            <a:ext uri="{FF2B5EF4-FFF2-40B4-BE49-F238E27FC236}">
              <a16:creationId xmlns:a16="http://schemas.microsoft.com/office/drawing/2014/main" id="{00000000-0008-0000-0B00-00000D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57150" y="108061125"/>
          <a:ext cx="55149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33400</xdr:colOff>
      <xdr:row>559</xdr:row>
      <xdr:rowOff>28575</xdr:rowOff>
    </xdr:from>
    <xdr:to>
      <xdr:col>17</xdr:col>
      <xdr:colOff>190500</xdr:colOff>
      <xdr:row>573</xdr:row>
      <xdr:rowOff>19050</xdr:rowOff>
    </xdr:to>
    <xdr:pic>
      <xdr:nvPicPr>
        <xdr:cNvPr id="14" name="Slika 13">
          <a:extLst>
            <a:ext uri="{FF2B5EF4-FFF2-40B4-BE49-F238E27FC236}">
              <a16:creationId xmlns:a16="http://schemas.microsoft.com/office/drawing/2014/main" id="{00000000-0008-0000-0B00-00000E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6305550" y="112233075"/>
          <a:ext cx="575310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180975</xdr:colOff>
      <xdr:row>585</xdr:row>
      <xdr:rowOff>28575</xdr:rowOff>
    </xdr:from>
    <xdr:to>
      <xdr:col>21</xdr:col>
      <xdr:colOff>161925</xdr:colOff>
      <xdr:row>610</xdr:row>
      <xdr:rowOff>0</xdr:rowOff>
    </xdr:to>
    <xdr:pic>
      <xdr:nvPicPr>
        <xdr:cNvPr id="15" name="Slika 14" descr="Poročilo reševalca Excel">
          <a:extLst>
            <a:ext uri="{FF2B5EF4-FFF2-40B4-BE49-F238E27FC236}">
              <a16:creationId xmlns:a16="http://schemas.microsoft.com/office/drawing/2014/main" id="{00000000-0008-0000-0B00-00000F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9610725" y="117262275"/>
          <a:ext cx="4857750" cy="481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624</xdr:row>
      <xdr:rowOff>0</xdr:rowOff>
    </xdr:from>
    <xdr:to>
      <xdr:col>6</xdr:col>
      <xdr:colOff>85725</xdr:colOff>
      <xdr:row>630</xdr:row>
      <xdr:rowOff>76200</xdr:rowOff>
    </xdr:to>
    <xdr:pic>
      <xdr:nvPicPr>
        <xdr:cNvPr id="16" name="Slika 15">
          <a:extLst>
            <a:ext uri="{FF2B5EF4-FFF2-40B4-BE49-F238E27FC236}">
              <a16:creationId xmlns:a16="http://schemas.microsoft.com/office/drawing/2014/main" id="{00000000-0008-0000-0B00-00001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0" y="122196225"/>
          <a:ext cx="5410200" cy="1219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485776</xdr:colOff>
      <xdr:row>16</xdr:row>
      <xdr:rowOff>85725</xdr:rowOff>
    </xdr:from>
    <xdr:to>
      <xdr:col>16</xdr:col>
      <xdr:colOff>261776</xdr:colOff>
      <xdr:row>41</xdr:row>
      <xdr:rowOff>47625</xdr:rowOff>
    </xdr:to>
    <xdr:pic>
      <xdr:nvPicPr>
        <xdr:cNvPr id="3240" name="Slika 3" descr="urejevalnik vba">
          <a:extLst>
            <a:ext uri="{FF2B5EF4-FFF2-40B4-BE49-F238E27FC236}">
              <a16:creationId xmlns:a16="http://schemas.microsoft.com/office/drawing/2014/main" id="{00000000-0008-0000-0C00-0000A80C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5776" y="3924300"/>
          <a:ext cx="9529600" cy="491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52</xdr:row>
      <xdr:rowOff>0</xdr:rowOff>
    </xdr:from>
    <xdr:to>
      <xdr:col>11</xdr:col>
      <xdr:colOff>152400</xdr:colOff>
      <xdr:row>67</xdr:row>
      <xdr:rowOff>66675</xdr:rowOff>
    </xdr:to>
    <xdr:pic>
      <xdr:nvPicPr>
        <xdr:cNvPr id="3241" name="Slika 4" descr="snemanje makrov">
          <a:extLst>
            <a:ext uri="{FF2B5EF4-FFF2-40B4-BE49-F238E27FC236}">
              <a16:creationId xmlns:a16="http://schemas.microsoft.com/office/drawing/2014/main" id="{00000000-0008-0000-0C00-0000A90C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20154900"/>
          <a:ext cx="6858000" cy="292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72</xdr:row>
      <xdr:rowOff>0</xdr:rowOff>
    </xdr:from>
    <xdr:to>
      <xdr:col>7</xdr:col>
      <xdr:colOff>142875</xdr:colOff>
      <xdr:row>83</xdr:row>
      <xdr:rowOff>66675</xdr:rowOff>
    </xdr:to>
    <xdr:pic>
      <xdr:nvPicPr>
        <xdr:cNvPr id="3242" name="Slika 5" descr="snemanje makrov">
          <a:extLst>
            <a:ext uri="{FF2B5EF4-FFF2-40B4-BE49-F238E27FC236}">
              <a16:creationId xmlns:a16="http://schemas.microsoft.com/office/drawing/2014/main" id="{00000000-0008-0000-0C00-0000AA0C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24012525"/>
          <a:ext cx="4410075" cy="2162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257175</xdr:colOff>
      <xdr:row>90</xdr:row>
      <xdr:rowOff>95250</xdr:rowOff>
    </xdr:from>
    <xdr:to>
      <xdr:col>14</xdr:col>
      <xdr:colOff>466725</xdr:colOff>
      <xdr:row>108</xdr:row>
      <xdr:rowOff>76200</xdr:rowOff>
    </xdr:to>
    <xdr:pic>
      <xdr:nvPicPr>
        <xdr:cNvPr id="3243" name="Slika 6" descr="snemanje makrov">
          <a:extLst>
            <a:ext uri="{FF2B5EF4-FFF2-40B4-BE49-F238E27FC236}">
              <a16:creationId xmlns:a16="http://schemas.microsoft.com/office/drawing/2014/main" id="{00000000-0008-0000-0C00-0000AB0C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133975" y="17983200"/>
          <a:ext cx="3867150" cy="3409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xdr:col>
      <xdr:colOff>504825</xdr:colOff>
      <xdr:row>203</xdr:row>
      <xdr:rowOff>9525</xdr:rowOff>
    </xdr:from>
    <xdr:to>
      <xdr:col>15</xdr:col>
      <xdr:colOff>438150</xdr:colOff>
      <xdr:row>215</xdr:row>
      <xdr:rowOff>66675</xdr:rowOff>
    </xdr:to>
    <xdr:pic>
      <xdr:nvPicPr>
        <xdr:cNvPr id="3247" name="Slika 10" descr="vnosno polje">
          <a:extLst>
            <a:ext uri="{FF2B5EF4-FFF2-40B4-BE49-F238E27FC236}">
              <a16:creationId xmlns:a16="http://schemas.microsoft.com/office/drawing/2014/main" id="{00000000-0008-0000-0C00-0000AF0C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43225" y="42300525"/>
          <a:ext cx="6638925" cy="2343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5</xdr:col>
      <xdr:colOff>447675</xdr:colOff>
      <xdr:row>254</xdr:row>
      <xdr:rowOff>114300</xdr:rowOff>
    </xdr:from>
    <xdr:ext cx="2266950" cy="800100"/>
    <xdr:pic>
      <xdr:nvPicPr>
        <xdr:cNvPr id="2" name="Slika 1" descr="Posnemi makro">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9591675" y="46901100"/>
          <a:ext cx="2266950" cy="8001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264</xdr:row>
      <xdr:rowOff>0</xdr:rowOff>
    </xdr:from>
    <xdr:ext cx="2228850" cy="819150"/>
    <xdr:pic>
      <xdr:nvPicPr>
        <xdr:cNvPr id="3" name="Slika 2" descr="Ustavi snemanje">
          <a:extLst>
            <a:ext uri="{FF2B5EF4-FFF2-40B4-BE49-F238E27FC236}">
              <a16:creationId xmlns:a16="http://schemas.microsoft.com/office/drawing/2014/main" id="{00000000-0008-0000-0C00-000003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9600" y="254355600"/>
          <a:ext cx="2228850" cy="8191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240</xdr:row>
      <xdr:rowOff>0</xdr:rowOff>
    </xdr:from>
    <xdr:ext cx="4143375" cy="1276350"/>
    <xdr:pic>
      <xdr:nvPicPr>
        <xdr:cNvPr id="4" name="Slika 3" descr="Zavihek za razvijalce na traku">
          <a:extLst>
            <a:ext uri="{FF2B5EF4-FFF2-40B4-BE49-F238E27FC236}">
              <a16:creationId xmlns:a16="http://schemas.microsoft.com/office/drawing/2014/main" id="{00000000-0008-0000-0C00-000004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09600" y="249974100"/>
          <a:ext cx="4143375" cy="12763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mc:AlternateContent xmlns:mc="http://schemas.openxmlformats.org/markup-compatibility/2006">
    <mc:Choice xmlns:a14="http://schemas.microsoft.com/office/drawing/2010/main" Requires="a14">
      <xdr:twoCellAnchor editAs="oneCell">
        <xdr:from>
          <xdr:col>0</xdr:col>
          <xdr:colOff>409575</xdr:colOff>
          <xdr:row>91</xdr:row>
          <xdr:rowOff>123825</xdr:rowOff>
        </xdr:from>
        <xdr:to>
          <xdr:col>3</xdr:col>
          <xdr:colOff>561975</xdr:colOff>
          <xdr:row>94</xdr:row>
          <xdr:rowOff>114300</xdr:rowOff>
        </xdr:to>
        <xdr:sp macro="" textlink="">
          <xdr:nvSpPr>
            <xdr:cNvPr id="10241" name="CommandButton1" hidden="1">
              <a:extLst>
                <a:ext uri="{63B3BB69-23CF-44E3-9099-C40C66FF867C}">
                  <a14:compatExt spid="_x0000_s10241"/>
                </a:ext>
                <a:ext uri="{FF2B5EF4-FFF2-40B4-BE49-F238E27FC236}">
                  <a16:creationId xmlns:a16="http://schemas.microsoft.com/office/drawing/2014/main" id="{00000000-0008-0000-0C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33400</xdr:colOff>
          <xdr:row>176</xdr:row>
          <xdr:rowOff>180975</xdr:rowOff>
        </xdr:from>
        <xdr:to>
          <xdr:col>4</xdr:col>
          <xdr:colOff>57150</xdr:colOff>
          <xdr:row>180</xdr:row>
          <xdr:rowOff>47625</xdr:rowOff>
        </xdr:to>
        <xdr:sp macro="" textlink="">
          <xdr:nvSpPr>
            <xdr:cNvPr id="10242" name="CommandButton2" hidden="1">
              <a:extLst>
                <a:ext uri="{63B3BB69-23CF-44E3-9099-C40C66FF867C}">
                  <a14:compatExt spid="_x0000_s10242"/>
                </a:ext>
                <a:ext uri="{FF2B5EF4-FFF2-40B4-BE49-F238E27FC236}">
                  <a16:creationId xmlns:a16="http://schemas.microsoft.com/office/drawing/2014/main" id="{00000000-0008-0000-0C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95275</xdr:colOff>
          <xdr:row>222</xdr:row>
          <xdr:rowOff>38100</xdr:rowOff>
        </xdr:from>
        <xdr:to>
          <xdr:col>3</xdr:col>
          <xdr:colOff>152400</xdr:colOff>
          <xdr:row>225</xdr:row>
          <xdr:rowOff>57150</xdr:rowOff>
        </xdr:to>
        <xdr:sp macro="" textlink="">
          <xdr:nvSpPr>
            <xdr:cNvPr id="10243" name="CommandButton3" hidden="1">
              <a:extLst>
                <a:ext uri="{63B3BB69-23CF-44E3-9099-C40C66FF867C}">
                  <a14:compatExt spid="_x0000_s10243"/>
                </a:ext>
                <a:ext uri="{FF2B5EF4-FFF2-40B4-BE49-F238E27FC236}">
                  <a16:creationId xmlns:a16="http://schemas.microsoft.com/office/drawing/2014/main" id="{00000000-0008-0000-0C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12</xdr:col>
      <xdr:colOff>219075</xdr:colOff>
      <xdr:row>237</xdr:row>
      <xdr:rowOff>66675</xdr:rowOff>
    </xdr:from>
    <xdr:to>
      <xdr:col>19</xdr:col>
      <xdr:colOff>370923</xdr:colOff>
      <xdr:row>250</xdr:row>
      <xdr:rowOff>152056</xdr:rowOff>
    </xdr:to>
    <xdr:pic>
      <xdr:nvPicPr>
        <xdr:cNvPr id="5" name="Slika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9"/>
        <a:stretch>
          <a:fillRect/>
        </a:stretch>
      </xdr:blipFill>
      <xdr:spPr>
        <a:xfrm>
          <a:off x="7534275" y="43395900"/>
          <a:ext cx="4419048" cy="2752381"/>
        </a:xfrm>
        <a:prstGeom prst="rect">
          <a:avLst/>
        </a:prstGeom>
      </xdr:spPr>
    </xdr:pic>
    <xdr:clientData/>
  </xdr:twoCellAnchor>
  <xdr:twoCellAnchor editAs="oneCell">
    <xdr:from>
      <xdr:col>0</xdr:col>
      <xdr:colOff>57150</xdr:colOff>
      <xdr:row>253</xdr:row>
      <xdr:rowOff>200025</xdr:rowOff>
    </xdr:from>
    <xdr:to>
      <xdr:col>15</xdr:col>
      <xdr:colOff>217912</xdr:colOff>
      <xdr:row>259</xdr:row>
      <xdr:rowOff>56989</xdr:rowOff>
    </xdr:to>
    <xdr:pic>
      <xdr:nvPicPr>
        <xdr:cNvPr id="6" name="Slika 5">
          <a:extLst>
            <a:ext uri="{FF2B5EF4-FFF2-40B4-BE49-F238E27FC236}">
              <a16:creationId xmlns:a16="http://schemas.microsoft.com/office/drawing/2014/main" id="{00000000-0008-0000-0C00-000006000000}"/>
            </a:ext>
          </a:extLst>
        </xdr:cNvPr>
        <xdr:cNvPicPr>
          <a:picLocks noChangeAspect="1"/>
        </xdr:cNvPicPr>
      </xdr:nvPicPr>
      <xdr:blipFill>
        <a:blip xmlns:r="http://schemas.openxmlformats.org/officeDocument/2006/relationships" r:embed="rId10"/>
        <a:stretch>
          <a:fillRect/>
        </a:stretch>
      </xdr:blipFill>
      <xdr:spPr>
        <a:xfrm>
          <a:off x="57150" y="46748700"/>
          <a:ext cx="9304762" cy="1285714"/>
        </a:xfrm>
        <a:prstGeom prst="rect">
          <a:avLst/>
        </a:prstGeom>
      </xdr:spPr>
    </xdr:pic>
    <xdr:clientData/>
  </xdr:twoCellAnchor>
  <xdr:twoCellAnchor editAs="oneCell">
    <xdr:from>
      <xdr:col>1</xdr:col>
      <xdr:colOff>0</xdr:colOff>
      <xdr:row>278</xdr:row>
      <xdr:rowOff>0</xdr:rowOff>
    </xdr:from>
    <xdr:to>
      <xdr:col>12</xdr:col>
      <xdr:colOff>19050</xdr:colOff>
      <xdr:row>285</xdr:row>
      <xdr:rowOff>180975</xdr:rowOff>
    </xdr:to>
    <xdr:pic>
      <xdr:nvPicPr>
        <xdr:cNvPr id="7" name="Slika 6" descr="Gumb za snemanje makra na zavihku za razvijalce na traku">
          <a:extLst>
            <a:ext uri="{FF2B5EF4-FFF2-40B4-BE49-F238E27FC236}">
              <a16:creationId xmlns:a16="http://schemas.microsoft.com/office/drawing/2014/main" id="{00000000-0008-0000-0C00-000007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609600" y="52825650"/>
          <a:ext cx="6724650" cy="1514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95275</xdr:colOff>
      <xdr:row>297</xdr:row>
      <xdr:rowOff>0</xdr:rowOff>
    </xdr:from>
    <xdr:to>
      <xdr:col>19</xdr:col>
      <xdr:colOff>285750</xdr:colOff>
      <xdr:row>315</xdr:row>
      <xdr:rowOff>123825</xdr:rowOff>
    </xdr:to>
    <xdr:pic>
      <xdr:nvPicPr>
        <xdr:cNvPr id="8" name="Slika 7" descr="Ime makra v pogovornem oknu">
          <a:extLst>
            <a:ext uri="{FF2B5EF4-FFF2-40B4-BE49-F238E27FC236}">
              <a16:creationId xmlns:a16="http://schemas.microsoft.com/office/drawing/2014/main" id="{00000000-0008-0000-0C00-000008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7000875" y="61874400"/>
          <a:ext cx="4867275" cy="3552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38125</xdr:colOff>
      <xdr:row>325</xdr:row>
      <xdr:rowOff>9525</xdr:rowOff>
    </xdr:from>
    <xdr:to>
      <xdr:col>18</xdr:col>
      <xdr:colOff>228600</xdr:colOff>
      <xdr:row>343</xdr:row>
      <xdr:rowOff>133350</xdr:rowOff>
    </xdr:to>
    <xdr:pic>
      <xdr:nvPicPr>
        <xdr:cNvPr id="9" name="Slika 8" descr="Posnemi makro v Excelu – dodelitev bližnjice v pogovornem oknu">
          <a:extLst>
            <a:ext uri="{FF2B5EF4-FFF2-40B4-BE49-F238E27FC236}">
              <a16:creationId xmlns:a16="http://schemas.microsoft.com/office/drawing/2014/main" id="{00000000-0008-0000-0C00-000009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6334125" y="67503675"/>
          <a:ext cx="4867275" cy="3552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19075</xdr:colOff>
      <xdr:row>349</xdr:row>
      <xdr:rowOff>104775</xdr:rowOff>
    </xdr:from>
    <xdr:to>
      <xdr:col>18</xdr:col>
      <xdr:colOff>209550</xdr:colOff>
      <xdr:row>368</xdr:row>
      <xdr:rowOff>38100</xdr:rowOff>
    </xdr:to>
    <xdr:pic>
      <xdr:nvPicPr>
        <xdr:cNvPr id="10" name="Slika 9" descr="Posnemite makro v Excelu – shranite makro v ta delovni zvezek">
          <a:extLst>
            <a:ext uri="{FF2B5EF4-FFF2-40B4-BE49-F238E27FC236}">
              <a16:creationId xmlns:a16="http://schemas.microsoft.com/office/drawing/2014/main" id="{00000000-0008-0000-0C00-00000A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6315075" y="72266175"/>
          <a:ext cx="4867275" cy="3552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23825</xdr:colOff>
      <xdr:row>380</xdr:row>
      <xdr:rowOff>0</xdr:rowOff>
    </xdr:from>
    <xdr:to>
      <xdr:col>17</xdr:col>
      <xdr:colOff>314325</xdr:colOff>
      <xdr:row>388</xdr:row>
      <xdr:rowOff>19050</xdr:rowOff>
    </xdr:to>
    <xdr:pic>
      <xdr:nvPicPr>
        <xdr:cNvPr id="11" name="Slika 10" descr="Posnemite makro v Excelu – gumb za zaustavitev snemanja">
          <a:extLst>
            <a:ext uri="{FF2B5EF4-FFF2-40B4-BE49-F238E27FC236}">
              <a16:creationId xmlns:a16="http://schemas.microsoft.com/office/drawing/2014/main" id="{00000000-0008-0000-0C00-00000B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7439025" y="78447900"/>
          <a:ext cx="3238500" cy="1543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7625</xdr:colOff>
      <xdr:row>398</xdr:row>
      <xdr:rowOff>47625</xdr:rowOff>
    </xdr:from>
    <xdr:to>
      <xdr:col>18</xdr:col>
      <xdr:colOff>419100</xdr:colOff>
      <xdr:row>421</xdr:row>
      <xdr:rowOff>142875</xdr:rowOff>
    </xdr:to>
    <xdr:pic>
      <xdr:nvPicPr>
        <xdr:cNvPr id="12" name="Slika 11" descr="Posnemite makro v Excelu – zaženite makro EnterText v Excelu">
          <a:extLst>
            <a:ext uri="{FF2B5EF4-FFF2-40B4-BE49-F238E27FC236}">
              <a16:creationId xmlns:a16="http://schemas.microsoft.com/office/drawing/2014/main" id="{00000000-0008-0000-0C00-00000C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6143625" y="82305525"/>
          <a:ext cx="5248275" cy="4476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523875</xdr:colOff>
      <xdr:row>430</xdr:row>
      <xdr:rowOff>133350</xdr:rowOff>
    </xdr:from>
    <xdr:to>
      <xdr:col>22</xdr:col>
      <xdr:colOff>466725</xdr:colOff>
      <xdr:row>437</xdr:row>
      <xdr:rowOff>9525</xdr:rowOff>
    </xdr:to>
    <xdr:pic>
      <xdr:nvPicPr>
        <xdr:cNvPr id="13" name="Slika 6" descr="(Snemanje makra)">
          <a:extLst>
            <a:ext uri="{FF2B5EF4-FFF2-40B4-BE49-F238E27FC236}">
              <a16:creationId xmlns:a16="http://schemas.microsoft.com/office/drawing/2014/main" id="{00000000-0008-0000-0C00-00000D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7229475" y="88734900"/>
          <a:ext cx="66484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419100</xdr:colOff>
      <xdr:row>441</xdr:row>
      <xdr:rowOff>142875</xdr:rowOff>
    </xdr:from>
    <xdr:to>
      <xdr:col>15</xdr:col>
      <xdr:colOff>38100</xdr:colOff>
      <xdr:row>456</xdr:row>
      <xdr:rowOff>28575</xdr:rowOff>
    </xdr:to>
    <xdr:pic>
      <xdr:nvPicPr>
        <xdr:cNvPr id="14" name="Slika 7" descr="Vadnica (posnemi makro) 1">
          <a:extLst>
            <a:ext uri="{FF2B5EF4-FFF2-40B4-BE49-F238E27FC236}">
              <a16:creationId xmlns:a16="http://schemas.microsoft.com/office/drawing/2014/main" id="{00000000-0008-0000-0C00-00000E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5905500" y="90935175"/>
          <a:ext cx="3276600" cy="2743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590550</xdr:colOff>
      <xdr:row>460</xdr:row>
      <xdr:rowOff>76200</xdr:rowOff>
    </xdr:from>
    <xdr:to>
      <xdr:col>14</xdr:col>
      <xdr:colOff>209550</xdr:colOff>
      <xdr:row>474</xdr:row>
      <xdr:rowOff>152400</xdr:rowOff>
    </xdr:to>
    <xdr:pic>
      <xdr:nvPicPr>
        <xdr:cNvPr id="15" name="Slika 8" descr="Vadnica VBA (snemanje makra) 2">
          <a:extLst>
            <a:ext uri="{FF2B5EF4-FFF2-40B4-BE49-F238E27FC236}">
              <a16:creationId xmlns:a16="http://schemas.microsoft.com/office/drawing/2014/main" id="{00000000-0008-0000-0C00-00000F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5467350" y="94535625"/>
          <a:ext cx="3276600" cy="2743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480</xdr:row>
      <xdr:rowOff>0</xdr:rowOff>
    </xdr:from>
    <xdr:to>
      <xdr:col>5</xdr:col>
      <xdr:colOff>533400</xdr:colOff>
      <xdr:row>489</xdr:row>
      <xdr:rowOff>142875</xdr:rowOff>
    </xdr:to>
    <xdr:pic>
      <xdr:nvPicPr>
        <xdr:cNvPr id="16" name="Slika 9" descr="Vadnica VBA (izberite A1)">
          <a:extLst>
            <a:ext uri="{FF2B5EF4-FFF2-40B4-BE49-F238E27FC236}">
              <a16:creationId xmlns:a16="http://schemas.microsoft.com/office/drawing/2014/main" id="{00000000-0008-0000-0C00-000010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0" y="11772900"/>
          <a:ext cx="3581400" cy="1857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57175</xdr:colOff>
      <xdr:row>495</xdr:row>
      <xdr:rowOff>38100</xdr:rowOff>
    </xdr:from>
    <xdr:to>
      <xdr:col>21</xdr:col>
      <xdr:colOff>133350</xdr:colOff>
      <xdr:row>507</xdr:row>
      <xdr:rowOff>85725</xdr:rowOff>
    </xdr:to>
    <xdr:pic>
      <xdr:nvPicPr>
        <xdr:cNvPr id="17" name="Slika 16" descr="Vadnica VBA (ustavi snemanje)">
          <a:extLst>
            <a:ext uri="{FF2B5EF4-FFF2-40B4-BE49-F238E27FC236}">
              <a16:creationId xmlns:a16="http://schemas.microsoft.com/office/drawing/2014/main" id="{00000000-0008-0000-0C00-000011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6962775" y="101403150"/>
          <a:ext cx="5972175" cy="233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12</xdr:row>
      <xdr:rowOff>0</xdr:rowOff>
    </xdr:from>
    <xdr:to>
      <xdr:col>9</xdr:col>
      <xdr:colOff>400050</xdr:colOff>
      <xdr:row>518</xdr:row>
      <xdr:rowOff>57150</xdr:rowOff>
    </xdr:to>
    <xdr:pic>
      <xdr:nvPicPr>
        <xdr:cNvPr id="18" name="Slika 17" descr="Vadnica VBA (Visual Basic)">
          <a:extLst>
            <a:ext uri="{FF2B5EF4-FFF2-40B4-BE49-F238E27FC236}">
              <a16:creationId xmlns:a16="http://schemas.microsoft.com/office/drawing/2014/main" id="{00000000-0008-0000-0C00-000012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0" y="18249900"/>
          <a:ext cx="5886450" cy="1200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22</xdr:row>
      <xdr:rowOff>0</xdr:rowOff>
    </xdr:from>
    <xdr:to>
      <xdr:col>9</xdr:col>
      <xdr:colOff>57150</xdr:colOff>
      <xdr:row>538</xdr:row>
      <xdr:rowOff>19050</xdr:rowOff>
    </xdr:to>
    <xdr:pic>
      <xdr:nvPicPr>
        <xdr:cNvPr id="19" name="Slika 18" descr="Vadnica VBA (Visual Basic) 1">
          <a:extLst>
            <a:ext uri="{FF2B5EF4-FFF2-40B4-BE49-F238E27FC236}">
              <a16:creationId xmlns:a16="http://schemas.microsoft.com/office/drawing/2014/main" id="{00000000-0008-0000-0C00-000013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0" y="20202525"/>
          <a:ext cx="5543550" cy="3067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42</xdr:row>
      <xdr:rowOff>0</xdr:rowOff>
    </xdr:from>
    <xdr:to>
      <xdr:col>8</xdr:col>
      <xdr:colOff>228600</xdr:colOff>
      <xdr:row>554</xdr:row>
      <xdr:rowOff>47625</xdr:rowOff>
    </xdr:to>
    <xdr:pic>
      <xdr:nvPicPr>
        <xdr:cNvPr id="20" name="Slika 19" descr="Vadnica VBA (moduli)">
          <a:extLst>
            <a:ext uri="{FF2B5EF4-FFF2-40B4-BE49-F238E27FC236}">
              <a16:creationId xmlns:a16="http://schemas.microsoft.com/office/drawing/2014/main" id="{00000000-0008-0000-0C00-000014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0" y="24126825"/>
          <a:ext cx="5105400" cy="233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70</xdr:row>
      <xdr:rowOff>0</xdr:rowOff>
    </xdr:from>
    <xdr:to>
      <xdr:col>6</xdr:col>
      <xdr:colOff>523875</xdr:colOff>
      <xdr:row>576</xdr:row>
      <xdr:rowOff>142875</xdr:rowOff>
    </xdr:to>
    <xdr:pic>
      <xdr:nvPicPr>
        <xdr:cNvPr id="21" name="Slika 20" descr="Vadnica VBA (izbrišite besedo)">
          <a:extLst>
            <a:ext uri="{FF2B5EF4-FFF2-40B4-BE49-F238E27FC236}">
              <a16:creationId xmlns:a16="http://schemas.microsoft.com/office/drawing/2014/main" id="{00000000-0008-0000-0C00-000015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0" y="29460825"/>
          <a:ext cx="4181475" cy="1285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83</xdr:row>
      <xdr:rowOff>0</xdr:rowOff>
    </xdr:from>
    <xdr:to>
      <xdr:col>9</xdr:col>
      <xdr:colOff>228600</xdr:colOff>
      <xdr:row>599</xdr:row>
      <xdr:rowOff>0</xdr:rowOff>
    </xdr:to>
    <xdr:pic>
      <xdr:nvPicPr>
        <xdr:cNvPr id="22" name="Slika 21" descr="Vadnica VBA (zaženite kodo)">
          <a:extLst>
            <a:ext uri="{FF2B5EF4-FFF2-40B4-BE49-F238E27FC236}">
              <a16:creationId xmlns:a16="http://schemas.microsoft.com/office/drawing/2014/main" id="{00000000-0008-0000-0C00-000016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0" y="32080200"/>
          <a:ext cx="5715000" cy="3048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04775</xdr:colOff>
      <xdr:row>607</xdr:row>
      <xdr:rowOff>9525</xdr:rowOff>
    </xdr:from>
    <xdr:to>
      <xdr:col>5</xdr:col>
      <xdr:colOff>333375</xdr:colOff>
      <xdr:row>621</xdr:row>
      <xdr:rowOff>85725</xdr:rowOff>
    </xdr:to>
    <xdr:pic>
      <xdr:nvPicPr>
        <xdr:cNvPr id="23" name="Slika 22" descr="Primer 2">
          <a:extLst>
            <a:ext uri="{FF2B5EF4-FFF2-40B4-BE49-F238E27FC236}">
              <a16:creationId xmlns:a16="http://schemas.microsoft.com/office/drawing/2014/main" id="{00000000-0008-0000-0C00-000017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04775" y="123910725"/>
          <a:ext cx="3276600"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626</xdr:row>
      <xdr:rowOff>0</xdr:rowOff>
    </xdr:from>
    <xdr:to>
      <xdr:col>6</xdr:col>
      <xdr:colOff>142875</xdr:colOff>
      <xdr:row>643</xdr:row>
      <xdr:rowOff>19050</xdr:rowOff>
    </xdr:to>
    <xdr:pic>
      <xdr:nvPicPr>
        <xdr:cNvPr id="24" name="Slika 23" descr="Primer 2-1">
          <a:extLst>
            <a:ext uri="{FF2B5EF4-FFF2-40B4-BE49-F238E27FC236}">
              <a16:creationId xmlns:a16="http://schemas.microsoft.com/office/drawing/2014/main" id="{00000000-0008-0000-0C00-000018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0" y="40614600"/>
          <a:ext cx="3800475" cy="3257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647</xdr:row>
      <xdr:rowOff>0</xdr:rowOff>
    </xdr:from>
    <xdr:to>
      <xdr:col>9</xdr:col>
      <xdr:colOff>485775</xdr:colOff>
      <xdr:row>653</xdr:row>
      <xdr:rowOff>19050</xdr:rowOff>
    </xdr:to>
    <xdr:pic>
      <xdr:nvPicPr>
        <xdr:cNvPr id="25" name="Slika 24" descr="Ustavi snemanje">
          <a:extLst>
            <a:ext uri="{FF2B5EF4-FFF2-40B4-BE49-F238E27FC236}">
              <a16:creationId xmlns:a16="http://schemas.microsoft.com/office/drawing/2014/main" id="{00000000-0008-0000-0C00-000019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0" y="44662725"/>
          <a:ext cx="5972175" cy="116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703</xdr:row>
      <xdr:rowOff>0</xdr:rowOff>
    </xdr:from>
    <xdr:to>
      <xdr:col>6</xdr:col>
      <xdr:colOff>485775</xdr:colOff>
      <xdr:row>706</xdr:row>
      <xdr:rowOff>104775</xdr:rowOff>
    </xdr:to>
    <xdr:pic>
      <xdr:nvPicPr>
        <xdr:cNvPr id="26" name="Slika 25" descr="Primer vadnice VBA 2-3">
          <a:extLst>
            <a:ext uri="{FF2B5EF4-FFF2-40B4-BE49-F238E27FC236}">
              <a16:creationId xmlns:a16="http://schemas.microsoft.com/office/drawing/2014/main" id="{00000000-0008-0000-0C00-00001A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0" y="1962150"/>
          <a:ext cx="4143375" cy="67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33350</xdr:colOff>
      <xdr:row>719</xdr:row>
      <xdr:rowOff>85725</xdr:rowOff>
    </xdr:from>
    <xdr:to>
      <xdr:col>6</xdr:col>
      <xdr:colOff>323850</xdr:colOff>
      <xdr:row>726</xdr:row>
      <xdr:rowOff>47625</xdr:rowOff>
    </xdr:to>
    <xdr:pic>
      <xdr:nvPicPr>
        <xdr:cNvPr id="27" name="Slika 26" descr="Kako zagnati makro v Excelu – predstavitev gumba">
          <a:extLst>
            <a:ext uri="{FF2B5EF4-FFF2-40B4-BE49-F238E27FC236}">
              <a16:creationId xmlns:a16="http://schemas.microsoft.com/office/drawing/2014/main" id="{00000000-0008-0000-0C00-00001B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742950" y="143894175"/>
          <a:ext cx="3238500" cy="1295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152400</xdr:colOff>
      <xdr:row>731</xdr:row>
      <xdr:rowOff>66675</xdr:rowOff>
    </xdr:from>
    <xdr:to>
      <xdr:col>17</xdr:col>
      <xdr:colOff>247650</xdr:colOff>
      <xdr:row>742</xdr:row>
      <xdr:rowOff>0</xdr:rowOff>
    </xdr:to>
    <xdr:pic>
      <xdr:nvPicPr>
        <xdr:cNvPr id="28" name="Slika 27" descr="Kako zagnati makro v Excelu - Vstavi obliko">
          <a:extLst>
            <a:ext uri="{FF2B5EF4-FFF2-40B4-BE49-F238E27FC236}">
              <a16:creationId xmlns:a16="http://schemas.microsoft.com/office/drawing/2014/main" id="{00000000-0008-0000-0C00-00001C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6248400" y="150485475"/>
          <a:ext cx="4362450" cy="2028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46</xdr:row>
      <xdr:rowOff>0</xdr:rowOff>
    </xdr:from>
    <xdr:to>
      <xdr:col>8</xdr:col>
      <xdr:colOff>419100</xdr:colOff>
      <xdr:row>763</xdr:row>
      <xdr:rowOff>0</xdr:rowOff>
    </xdr:to>
    <xdr:pic>
      <xdr:nvPicPr>
        <xdr:cNvPr id="29" name="Slika 28" descr="Kako zagnati makro v Excelu - vstavite obliko, kliknite">
          <a:extLst>
            <a:ext uri="{FF2B5EF4-FFF2-40B4-BE49-F238E27FC236}">
              <a16:creationId xmlns:a16="http://schemas.microsoft.com/office/drawing/2014/main" id="{00000000-0008-0000-0C00-00001D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609600" y="8582025"/>
          <a:ext cx="4686300" cy="3238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71</xdr:row>
      <xdr:rowOff>0</xdr:rowOff>
    </xdr:from>
    <xdr:to>
      <xdr:col>5</xdr:col>
      <xdr:colOff>352425</xdr:colOff>
      <xdr:row>776</xdr:row>
      <xdr:rowOff>28575</xdr:rowOff>
    </xdr:to>
    <xdr:pic>
      <xdr:nvPicPr>
        <xdr:cNvPr id="30" name="Slika 29" descr="Kako zagnati makro v Excelu - oblika oblike">
          <a:extLst>
            <a:ext uri="{FF2B5EF4-FFF2-40B4-BE49-F238E27FC236}">
              <a16:creationId xmlns:a16="http://schemas.microsoft.com/office/drawing/2014/main" id="{00000000-0008-0000-0C00-00001E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609600" y="13487400"/>
          <a:ext cx="2790825" cy="981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82</xdr:row>
      <xdr:rowOff>0</xdr:rowOff>
    </xdr:from>
    <xdr:to>
      <xdr:col>5</xdr:col>
      <xdr:colOff>28575</xdr:colOff>
      <xdr:row>805</xdr:row>
      <xdr:rowOff>57150</xdr:rowOff>
    </xdr:to>
    <xdr:pic>
      <xdr:nvPicPr>
        <xdr:cNvPr id="31" name="Slika 30" descr="Kako zagnati makro v Excelu - Dodelite makro">
          <a:extLst>
            <a:ext uri="{FF2B5EF4-FFF2-40B4-BE49-F238E27FC236}">
              <a16:creationId xmlns:a16="http://schemas.microsoft.com/office/drawing/2014/main" id="{00000000-0008-0000-0C00-00001F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609600" y="15678150"/>
          <a:ext cx="2466975" cy="4438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09</xdr:row>
      <xdr:rowOff>0</xdr:rowOff>
    </xdr:from>
    <xdr:to>
      <xdr:col>6</xdr:col>
      <xdr:colOff>590550</xdr:colOff>
      <xdr:row>827</xdr:row>
      <xdr:rowOff>114300</xdr:rowOff>
    </xdr:to>
    <xdr:pic>
      <xdr:nvPicPr>
        <xdr:cNvPr id="32" name="Slika 31" descr="Kako zagnati makro v Excelu – Pogovorno okno Dodeli makro">
          <a:extLst>
            <a:ext uri="{FF2B5EF4-FFF2-40B4-BE49-F238E27FC236}">
              <a16:creationId xmlns:a16="http://schemas.microsoft.com/office/drawing/2014/main" id="{00000000-0008-0000-0C00-000020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609600" y="20869275"/>
          <a:ext cx="3638550" cy="354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32</xdr:row>
      <xdr:rowOff>0</xdr:rowOff>
    </xdr:from>
    <xdr:to>
      <xdr:col>6</xdr:col>
      <xdr:colOff>190500</xdr:colOff>
      <xdr:row>838</xdr:row>
      <xdr:rowOff>152400</xdr:rowOff>
    </xdr:to>
    <xdr:pic>
      <xdr:nvPicPr>
        <xdr:cNvPr id="33" name="Slika 32" descr="Kako zagnati makro v Excelu – predstavitev gumba">
          <a:extLst>
            <a:ext uri="{FF2B5EF4-FFF2-40B4-BE49-F238E27FC236}">
              <a16:creationId xmlns:a16="http://schemas.microsoft.com/office/drawing/2014/main" id="{00000000-0008-0000-0C00-000021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609600" y="25298400"/>
          <a:ext cx="3238500" cy="1295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50</xdr:row>
      <xdr:rowOff>0</xdr:rowOff>
    </xdr:from>
    <xdr:to>
      <xdr:col>5</xdr:col>
      <xdr:colOff>114300</xdr:colOff>
      <xdr:row>862</xdr:row>
      <xdr:rowOff>28575</xdr:rowOff>
    </xdr:to>
    <xdr:pic>
      <xdr:nvPicPr>
        <xdr:cNvPr id="34" name="Slika 33" descr="Kako zagnati makro v Excelu - gumb za vstavljanje">
          <a:extLst>
            <a:ext uri="{FF2B5EF4-FFF2-40B4-BE49-F238E27FC236}">
              <a16:creationId xmlns:a16="http://schemas.microsoft.com/office/drawing/2014/main" id="{00000000-0008-0000-0C00-000022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609600" y="29308425"/>
          <a:ext cx="2552700" cy="2314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68</xdr:row>
      <xdr:rowOff>0</xdr:rowOff>
    </xdr:from>
    <xdr:to>
      <xdr:col>6</xdr:col>
      <xdr:colOff>590550</xdr:colOff>
      <xdr:row>886</xdr:row>
      <xdr:rowOff>114300</xdr:rowOff>
    </xdr:to>
    <xdr:pic>
      <xdr:nvPicPr>
        <xdr:cNvPr id="35" name="Slika 34" descr="Kako zagnati makro v Excelu – Pogovorno okno Dodeli makro">
          <a:extLst>
            <a:ext uri="{FF2B5EF4-FFF2-40B4-BE49-F238E27FC236}">
              <a16:creationId xmlns:a16="http://schemas.microsoft.com/office/drawing/2014/main" id="{00000000-0008-0000-0C00-000023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609600" y="32880300"/>
          <a:ext cx="3638550" cy="354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94</xdr:row>
      <xdr:rowOff>0</xdr:rowOff>
    </xdr:from>
    <xdr:to>
      <xdr:col>4</xdr:col>
      <xdr:colOff>371475</xdr:colOff>
      <xdr:row>906</xdr:row>
      <xdr:rowOff>57150</xdr:rowOff>
    </xdr:to>
    <xdr:pic>
      <xdr:nvPicPr>
        <xdr:cNvPr id="36" name="Slika 35" descr="Kako zagnati makro v Excelu - spremenite besedilo gumba">
          <a:extLst>
            <a:ext uri="{FF2B5EF4-FFF2-40B4-BE49-F238E27FC236}">
              <a16:creationId xmlns:a16="http://schemas.microsoft.com/office/drawing/2014/main" id="{00000000-0008-0000-0C00-000024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609600" y="38023800"/>
          <a:ext cx="2200275" cy="2343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17</xdr:row>
      <xdr:rowOff>0</xdr:rowOff>
    </xdr:from>
    <xdr:to>
      <xdr:col>10</xdr:col>
      <xdr:colOff>428625</xdr:colOff>
      <xdr:row>923</xdr:row>
      <xdr:rowOff>95250</xdr:rowOff>
    </xdr:to>
    <xdr:pic>
      <xdr:nvPicPr>
        <xdr:cNvPr id="37" name="Slika 36" descr="Kako zagnati makro v Excelu - Macro">
          <a:extLst>
            <a:ext uri="{FF2B5EF4-FFF2-40B4-BE49-F238E27FC236}">
              <a16:creationId xmlns:a16="http://schemas.microsoft.com/office/drawing/2014/main" id="{00000000-0008-0000-0C00-000025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609600" y="42843450"/>
          <a:ext cx="5915025" cy="1238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27</xdr:row>
      <xdr:rowOff>0</xdr:rowOff>
    </xdr:from>
    <xdr:to>
      <xdr:col>6</xdr:col>
      <xdr:colOff>600075</xdr:colOff>
      <xdr:row>945</xdr:row>
      <xdr:rowOff>133350</xdr:rowOff>
    </xdr:to>
    <xdr:pic>
      <xdr:nvPicPr>
        <xdr:cNvPr id="38" name="Slika 37" descr="Kako zagnati makro v Excelu - izberite Macro">
          <a:extLst>
            <a:ext uri="{FF2B5EF4-FFF2-40B4-BE49-F238E27FC236}">
              <a16:creationId xmlns:a16="http://schemas.microsoft.com/office/drawing/2014/main" id="{00000000-0008-0000-0C00-000026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609600" y="44796075"/>
          <a:ext cx="3648075" cy="3562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51</xdr:row>
      <xdr:rowOff>0</xdr:rowOff>
    </xdr:from>
    <xdr:to>
      <xdr:col>6</xdr:col>
      <xdr:colOff>600075</xdr:colOff>
      <xdr:row>969</xdr:row>
      <xdr:rowOff>123825</xdr:rowOff>
    </xdr:to>
    <xdr:pic>
      <xdr:nvPicPr>
        <xdr:cNvPr id="39" name="Slika 38" descr="Kako zagnati makro v Excelu - Macro Run">
          <a:extLst>
            <a:ext uri="{FF2B5EF4-FFF2-40B4-BE49-F238E27FC236}">
              <a16:creationId xmlns:a16="http://schemas.microsoft.com/office/drawing/2014/main" id="{00000000-0008-0000-0C00-000027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609600" y="49415700"/>
          <a:ext cx="3648075" cy="3552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80</xdr:row>
      <xdr:rowOff>0</xdr:rowOff>
    </xdr:from>
    <xdr:to>
      <xdr:col>10</xdr:col>
      <xdr:colOff>571500</xdr:colOff>
      <xdr:row>990</xdr:row>
      <xdr:rowOff>28575</xdr:rowOff>
    </xdr:to>
    <xdr:pic>
      <xdr:nvPicPr>
        <xdr:cNvPr id="40" name="Slika 39" descr="Kako zagnati makro v Excelu - iz urejevalnika VB">
          <a:extLst>
            <a:ext uri="{FF2B5EF4-FFF2-40B4-BE49-F238E27FC236}">
              <a16:creationId xmlns:a16="http://schemas.microsoft.com/office/drawing/2014/main" id="{00000000-0008-0000-0C00-000028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609600" y="55330725"/>
          <a:ext cx="6057900" cy="1933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0025</xdr:colOff>
      <xdr:row>113</xdr:row>
      <xdr:rowOff>19050</xdr:rowOff>
    </xdr:from>
    <xdr:to>
      <xdr:col>10</xdr:col>
      <xdr:colOff>8787</xdr:colOff>
      <xdr:row>127</xdr:row>
      <xdr:rowOff>104431</xdr:rowOff>
    </xdr:to>
    <xdr:pic>
      <xdr:nvPicPr>
        <xdr:cNvPr id="41" name="Slika 40">
          <a:extLst>
            <a:ext uri="{FF2B5EF4-FFF2-40B4-BE49-F238E27FC236}">
              <a16:creationId xmlns:a16="http://schemas.microsoft.com/office/drawing/2014/main" id="{00000000-0008-0000-0C00-000029000000}"/>
            </a:ext>
          </a:extLst>
        </xdr:cNvPr>
        <xdr:cNvPicPr>
          <a:picLocks noChangeAspect="1"/>
        </xdr:cNvPicPr>
      </xdr:nvPicPr>
      <xdr:blipFill>
        <a:blip xmlns:r="http://schemas.openxmlformats.org/officeDocument/2006/relationships" r:embed="rId43"/>
        <a:stretch>
          <a:fillRect/>
        </a:stretch>
      </xdr:blipFill>
      <xdr:spPr>
        <a:xfrm>
          <a:off x="200025" y="22459950"/>
          <a:ext cx="5904762" cy="2752381"/>
        </a:xfrm>
        <a:prstGeom prst="rect">
          <a:avLst/>
        </a:prstGeom>
      </xdr:spPr>
    </xdr:pic>
    <xdr:clientData/>
  </xdr:twoCellAnchor>
  <xdr:twoCellAnchor editAs="oneCell">
    <xdr:from>
      <xdr:col>1</xdr:col>
      <xdr:colOff>0</xdr:colOff>
      <xdr:row>1000</xdr:row>
      <xdr:rowOff>0</xdr:rowOff>
    </xdr:from>
    <xdr:to>
      <xdr:col>10</xdr:col>
      <xdr:colOff>256457</xdr:colOff>
      <xdr:row>1006</xdr:row>
      <xdr:rowOff>133190</xdr:rowOff>
    </xdr:to>
    <xdr:pic>
      <xdr:nvPicPr>
        <xdr:cNvPr id="42" name="Slika 41">
          <a:extLst>
            <a:ext uri="{FF2B5EF4-FFF2-40B4-BE49-F238E27FC236}">
              <a16:creationId xmlns:a16="http://schemas.microsoft.com/office/drawing/2014/main" id="{00000000-0008-0000-0C00-00002A000000}"/>
            </a:ext>
          </a:extLst>
        </xdr:cNvPr>
        <xdr:cNvPicPr>
          <a:picLocks noChangeAspect="1"/>
        </xdr:cNvPicPr>
      </xdr:nvPicPr>
      <xdr:blipFill>
        <a:blip xmlns:r="http://schemas.openxmlformats.org/officeDocument/2006/relationships" r:embed="rId44"/>
        <a:stretch>
          <a:fillRect/>
        </a:stretch>
      </xdr:blipFill>
      <xdr:spPr>
        <a:xfrm>
          <a:off x="609600" y="198920100"/>
          <a:ext cx="5742857" cy="1276190"/>
        </a:xfrm>
        <a:prstGeom prst="rect">
          <a:avLst/>
        </a:prstGeom>
      </xdr:spPr>
    </xdr:pic>
    <xdr:clientData/>
  </xdr:twoCellAnchor>
  <xdr:twoCellAnchor editAs="oneCell">
    <xdr:from>
      <xdr:col>1</xdr:col>
      <xdr:colOff>0</xdr:colOff>
      <xdr:row>1030</xdr:row>
      <xdr:rowOff>0</xdr:rowOff>
    </xdr:from>
    <xdr:to>
      <xdr:col>10</xdr:col>
      <xdr:colOff>285029</xdr:colOff>
      <xdr:row>1043</xdr:row>
      <xdr:rowOff>56833</xdr:rowOff>
    </xdr:to>
    <xdr:pic>
      <xdr:nvPicPr>
        <xdr:cNvPr id="45" name="Slika 44">
          <a:extLst>
            <a:ext uri="{FF2B5EF4-FFF2-40B4-BE49-F238E27FC236}">
              <a16:creationId xmlns:a16="http://schemas.microsoft.com/office/drawing/2014/main" id="{00000000-0008-0000-0C00-00002D000000}"/>
            </a:ext>
          </a:extLst>
        </xdr:cNvPr>
        <xdr:cNvPicPr>
          <a:picLocks noChangeAspect="1"/>
        </xdr:cNvPicPr>
      </xdr:nvPicPr>
      <xdr:blipFill>
        <a:blip xmlns:r="http://schemas.openxmlformats.org/officeDocument/2006/relationships" r:embed="rId45"/>
        <a:stretch>
          <a:fillRect/>
        </a:stretch>
      </xdr:blipFill>
      <xdr:spPr>
        <a:xfrm>
          <a:off x="609600" y="205025625"/>
          <a:ext cx="5771429" cy="2533333"/>
        </a:xfrm>
        <a:prstGeom prst="rect">
          <a:avLst/>
        </a:prstGeom>
      </xdr:spPr>
    </xdr:pic>
    <xdr:clientData/>
  </xdr:twoCellAnchor>
  <xdr:twoCellAnchor editAs="oneCell">
    <xdr:from>
      <xdr:col>0</xdr:col>
      <xdr:colOff>428625</xdr:colOff>
      <xdr:row>1053</xdr:row>
      <xdr:rowOff>123825</xdr:rowOff>
    </xdr:from>
    <xdr:to>
      <xdr:col>10</xdr:col>
      <xdr:colOff>0</xdr:colOff>
      <xdr:row>1059</xdr:row>
      <xdr:rowOff>180975</xdr:rowOff>
    </xdr:to>
    <xdr:pic>
      <xdr:nvPicPr>
        <xdr:cNvPr id="43" name="Slika 42" descr="vba msgbox 4">
          <a:extLst>
            <a:ext uri="{FF2B5EF4-FFF2-40B4-BE49-F238E27FC236}">
              <a16:creationId xmlns:a16="http://schemas.microsoft.com/office/drawing/2014/main" id="{00000000-0008-0000-0C00-00002B000000}"/>
            </a:ext>
          </a:extLst>
        </xdr:cNvPr>
        <xdr:cNvPicPr>
          <a:picLocks noChangeAspect="1"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428625" y="210026250"/>
          <a:ext cx="5667375" cy="1200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67</xdr:row>
      <xdr:rowOff>0</xdr:rowOff>
    </xdr:from>
    <xdr:to>
      <xdr:col>7</xdr:col>
      <xdr:colOff>190500</xdr:colOff>
      <xdr:row>1078</xdr:row>
      <xdr:rowOff>0</xdr:rowOff>
    </xdr:to>
    <xdr:pic>
      <xdr:nvPicPr>
        <xdr:cNvPr id="44" name="Slika 43" descr="vba msgbox 5">
          <a:extLst>
            <a:ext uri="{FF2B5EF4-FFF2-40B4-BE49-F238E27FC236}">
              <a16:creationId xmlns:a16="http://schemas.microsoft.com/office/drawing/2014/main" id="{00000000-0008-0000-0C00-00002C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609600" y="212712300"/>
          <a:ext cx="3848100" cy="2095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82</xdr:row>
      <xdr:rowOff>0</xdr:rowOff>
    </xdr:from>
    <xdr:to>
      <xdr:col>8</xdr:col>
      <xdr:colOff>342900</xdr:colOff>
      <xdr:row>1097</xdr:row>
      <xdr:rowOff>38100</xdr:rowOff>
    </xdr:to>
    <xdr:pic>
      <xdr:nvPicPr>
        <xdr:cNvPr id="46" name="Slika 45" descr="vba msgbox 6">
          <a:extLst>
            <a:ext uri="{FF2B5EF4-FFF2-40B4-BE49-F238E27FC236}">
              <a16:creationId xmlns:a16="http://schemas.microsoft.com/office/drawing/2014/main" id="{00000000-0008-0000-0C00-00002E000000}"/>
            </a:ext>
          </a:extLst>
        </xdr:cNvPr>
        <xdr:cNvPicPr>
          <a:picLocks noChangeAspect="1"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609600" y="215617425"/>
          <a:ext cx="4610100" cy="2895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04</xdr:row>
      <xdr:rowOff>0</xdr:rowOff>
    </xdr:from>
    <xdr:to>
      <xdr:col>7</xdr:col>
      <xdr:colOff>447675</xdr:colOff>
      <xdr:row>1112</xdr:row>
      <xdr:rowOff>47625</xdr:rowOff>
    </xdr:to>
    <xdr:pic>
      <xdr:nvPicPr>
        <xdr:cNvPr id="47" name="Slika 46" descr="vba msgbox 31">
          <a:extLst>
            <a:ext uri="{FF2B5EF4-FFF2-40B4-BE49-F238E27FC236}">
              <a16:creationId xmlns:a16="http://schemas.microsoft.com/office/drawing/2014/main" id="{00000000-0008-0000-0C00-00002F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609600" y="219951300"/>
          <a:ext cx="4105275" cy="1571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19</xdr:row>
      <xdr:rowOff>0</xdr:rowOff>
    </xdr:from>
    <xdr:to>
      <xdr:col>9</xdr:col>
      <xdr:colOff>180975</xdr:colOff>
      <xdr:row>1129</xdr:row>
      <xdr:rowOff>180975</xdr:rowOff>
    </xdr:to>
    <xdr:pic>
      <xdr:nvPicPr>
        <xdr:cNvPr id="48" name="Slika 47" descr="vba msgbox 8">
          <a:extLst>
            <a:ext uri="{FF2B5EF4-FFF2-40B4-BE49-F238E27FC236}">
              <a16:creationId xmlns:a16="http://schemas.microsoft.com/office/drawing/2014/main" id="{00000000-0008-0000-0C00-000030000000}"/>
            </a:ext>
          </a:extLst>
        </xdr:cNvPr>
        <xdr:cNvPicPr>
          <a:picLocks noChangeAspect="1"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609600" y="222951675"/>
          <a:ext cx="5057775" cy="2085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33</xdr:row>
      <xdr:rowOff>0</xdr:rowOff>
    </xdr:from>
    <xdr:to>
      <xdr:col>10</xdr:col>
      <xdr:colOff>552450</xdr:colOff>
      <xdr:row>1140</xdr:row>
      <xdr:rowOff>142875</xdr:rowOff>
    </xdr:to>
    <xdr:pic>
      <xdr:nvPicPr>
        <xdr:cNvPr id="49" name="Slika 48" descr="vba msgbox 9">
          <a:extLst>
            <a:ext uri="{FF2B5EF4-FFF2-40B4-BE49-F238E27FC236}">
              <a16:creationId xmlns:a16="http://schemas.microsoft.com/office/drawing/2014/main" id="{00000000-0008-0000-0C00-000031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609600" y="225666300"/>
          <a:ext cx="6038850" cy="1476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44</xdr:row>
      <xdr:rowOff>0</xdr:rowOff>
    </xdr:from>
    <xdr:to>
      <xdr:col>6</xdr:col>
      <xdr:colOff>238125</xdr:colOff>
      <xdr:row>1152</xdr:row>
      <xdr:rowOff>47625</xdr:rowOff>
    </xdr:to>
    <xdr:pic>
      <xdr:nvPicPr>
        <xdr:cNvPr id="50" name="Slika 49" descr="vba msgbox 10">
          <a:extLst>
            <a:ext uri="{FF2B5EF4-FFF2-40B4-BE49-F238E27FC236}">
              <a16:creationId xmlns:a16="http://schemas.microsoft.com/office/drawing/2014/main" id="{00000000-0008-0000-0C00-000032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609600" y="227809425"/>
          <a:ext cx="3286125" cy="1571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57</xdr:row>
      <xdr:rowOff>0</xdr:rowOff>
    </xdr:from>
    <xdr:to>
      <xdr:col>7</xdr:col>
      <xdr:colOff>476250</xdr:colOff>
      <xdr:row>1166</xdr:row>
      <xdr:rowOff>0</xdr:rowOff>
    </xdr:to>
    <xdr:pic>
      <xdr:nvPicPr>
        <xdr:cNvPr id="51" name="Slika 50" descr="vba msgbox 11">
          <a:extLst>
            <a:ext uri="{FF2B5EF4-FFF2-40B4-BE49-F238E27FC236}">
              <a16:creationId xmlns:a16="http://schemas.microsoft.com/office/drawing/2014/main" id="{00000000-0008-0000-0C00-000033000000}"/>
            </a:ext>
          </a:extLst>
        </xdr:cNvPr>
        <xdr:cNvPicPr>
          <a:picLocks noChangeAspect="1"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609600" y="230381175"/>
          <a:ext cx="4133850" cy="1714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70</xdr:row>
      <xdr:rowOff>0</xdr:rowOff>
    </xdr:from>
    <xdr:to>
      <xdr:col>6</xdr:col>
      <xdr:colOff>476250</xdr:colOff>
      <xdr:row>1181</xdr:row>
      <xdr:rowOff>95250</xdr:rowOff>
    </xdr:to>
    <xdr:pic>
      <xdr:nvPicPr>
        <xdr:cNvPr id="52" name="Slika 51" descr="vba msgbox 12">
          <a:extLst>
            <a:ext uri="{FF2B5EF4-FFF2-40B4-BE49-F238E27FC236}">
              <a16:creationId xmlns:a16="http://schemas.microsoft.com/office/drawing/2014/main" id="{00000000-0008-0000-0C00-000034000000}"/>
            </a:ext>
          </a:extLst>
        </xdr:cNvPr>
        <xdr:cNvPicPr>
          <a:picLocks noChangeAspect="1"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609600" y="232952925"/>
          <a:ext cx="3524250" cy="2190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3</xdr:col>
          <xdr:colOff>133350</xdr:colOff>
          <xdr:row>151</xdr:row>
          <xdr:rowOff>57150</xdr:rowOff>
        </xdr:from>
        <xdr:to>
          <xdr:col>16</xdr:col>
          <xdr:colOff>371475</xdr:colOff>
          <xdr:row>154</xdr:row>
          <xdr:rowOff>38100</xdr:rowOff>
        </xdr:to>
        <xdr:sp macro="" textlink="">
          <xdr:nvSpPr>
            <xdr:cNvPr id="10246" name="CommandButton6" hidden="1">
              <a:extLst>
                <a:ext uri="{63B3BB69-23CF-44E3-9099-C40C66FF867C}">
                  <a14:compatExt spid="_x0000_s10246"/>
                </a:ext>
                <a:ext uri="{FF2B5EF4-FFF2-40B4-BE49-F238E27FC236}">
                  <a16:creationId xmlns:a16="http://schemas.microsoft.com/office/drawing/2014/main" id="{00000000-0008-0000-0C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9525</xdr:colOff>
          <xdr:row>121</xdr:row>
          <xdr:rowOff>152400</xdr:rowOff>
        </xdr:from>
        <xdr:to>
          <xdr:col>13</xdr:col>
          <xdr:colOff>533400</xdr:colOff>
          <xdr:row>124</xdr:row>
          <xdr:rowOff>152400</xdr:rowOff>
        </xdr:to>
        <xdr:sp macro="" textlink="">
          <xdr:nvSpPr>
            <xdr:cNvPr id="10247" name="CommandButton4" hidden="1">
              <a:extLst>
                <a:ext uri="{63B3BB69-23CF-44E3-9099-C40C66FF867C}">
                  <a14:compatExt spid="_x0000_s10247"/>
                </a:ext>
                <a:ext uri="{FF2B5EF4-FFF2-40B4-BE49-F238E27FC236}">
                  <a16:creationId xmlns:a16="http://schemas.microsoft.com/office/drawing/2014/main" id="{00000000-0008-0000-0C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1</xdr:col>
      <xdr:colOff>28575</xdr:colOff>
      <xdr:row>7</xdr:row>
      <xdr:rowOff>200025</xdr:rowOff>
    </xdr:from>
    <xdr:to>
      <xdr:col>13</xdr:col>
      <xdr:colOff>446708</xdr:colOff>
      <xdr:row>12</xdr:row>
      <xdr:rowOff>218924</xdr:rowOff>
    </xdr:to>
    <xdr:pic>
      <xdr:nvPicPr>
        <xdr:cNvPr id="53" name="Slika 52">
          <a:extLst>
            <a:ext uri="{FF2B5EF4-FFF2-40B4-BE49-F238E27FC236}">
              <a16:creationId xmlns:a16="http://schemas.microsoft.com/office/drawing/2014/main" id="{00000000-0008-0000-0C00-000035000000}"/>
            </a:ext>
          </a:extLst>
        </xdr:cNvPr>
        <xdr:cNvPicPr>
          <a:picLocks noChangeAspect="1"/>
        </xdr:cNvPicPr>
      </xdr:nvPicPr>
      <xdr:blipFill>
        <a:blip xmlns:r="http://schemas.openxmlformats.org/officeDocument/2006/relationships" r:embed="rId55"/>
        <a:stretch>
          <a:fillRect/>
        </a:stretch>
      </xdr:blipFill>
      <xdr:spPr>
        <a:xfrm>
          <a:off x="638175" y="1962150"/>
          <a:ext cx="7733333" cy="1209524"/>
        </a:xfrm>
        <a:prstGeom prst="rect">
          <a:avLst/>
        </a:prstGeom>
      </xdr:spPr>
    </xdr:pic>
    <xdr:clientData/>
  </xdr:twoCellAnchor>
  <xdr:twoCellAnchor editAs="oneCell">
    <xdr:from>
      <xdr:col>10</xdr:col>
      <xdr:colOff>0</xdr:colOff>
      <xdr:row>127</xdr:row>
      <xdr:rowOff>66675</xdr:rowOff>
    </xdr:from>
    <xdr:to>
      <xdr:col>20</xdr:col>
      <xdr:colOff>284952</xdr:colOff>
      <xdr:row>132</xdr:row>
      <xdr:rowOff>237973</xdr:rowOff>
    </xdr:to>
    <xdr:pic>
      <xdr:nvPicPr>
        <xdr:cNvPr id="54" name="Slika 53">
          <a:extLst>
            <a:ext uri="{FF2B5EF4-FFF2-40B4-BE49-F238E27FC236}">
              <a16:creationId xmlns:a16="http://schemas.microsoft.com/office/drawing/2014/main" id="{00000000-0008-0000-0C00-000036000000}"/>
            </a:ext>
          </a:extLst>
        </xdr:cNvPr>
        <xdr:cNvPicPr>
          <a:picLocks noChangeAspect="1"/>
        </xdr:cNvPicPr>
      </xdr:nvPicPr>
      <xdr:blipFill>
        <a:blip xmlns:r="http://schemas.openxmlformats.org/officeDocument/2006/relationships" r:embed="rId56"/>
        <a:stretch>
          <a:fillRect/>
        </a:stretch>
      </xdr:blipFill>
      <xdr:spPr>
        <a:xfrm>
          <a:off x="6096000" y="25841325"/>
          <a:ext cx="6380952" cy="1219048"/>
        </a:xfrm>
        <a:prstGeom prst="rect">
          <a:avLst/>
        </a:prstGeom>
      </xdr:spPr>
    </xdr:pic>
    <xdr:clientData/>
  </xdr:twoCellAnchor>
  <xdr:twoCellAnchor editAs="oneCell">
    <xdr:from>
      <xdr:col>3</xdr:col>
      <xdr:colOff>0</xdr:colOff>
      <xdr:row>133</xdr:row>
      <xdr:rowOff>0</xdr:rowOff>
    </xdr:from>
    <xdr:to>
      <xdr:col>7</xdr:col>
      <xdr:colOff>209219</xdr:colOff>
      <xdr:row>139</xdr:row>
      <xdr:rowOff>28393</xdr:rowOff>
    </xdr:to>
    <xdr:pic>
      <xdr:nvPicPr>
        <xdr:cNvPr id="55" name="Slika 54">
          <a:extLst>
            <a:ext uri="{FF2B5EF4-FFF2-40B4-BE49-F238E27FC236}">
              <a16:creationId xmlns:a16="http://schemas.microsoft.com/office/drawing/2014/main" id="{00000000-0008-0000-0C00-000037000000}"/>
            </a:ext>
          </a:extLst>
        </xdr:cNvPr>
        <xdr:cNvPicPr>
          <a:picLocks noChangeAspect="1"/>
        </xdr:cNvPicPr>
      </xdr:nvPicPr>
      <xdr:blipFill>
        <a:blip xmlns:r="http://schemas.openxmlformats.org/officeDocument/2006/relationships" r:embed="rId57"/>
        <a:stretch>
          <a:fillRect/>
        </a:stretch>
      </xdr:blipFill>
      <xdr:spPr>
        <a:xfrm>
          <a:off x="1828800" y="27136725"/>
          <a:ext cx="2647619" cy="1457143"/>
        </a:xfrm>
        <a:prstGeom prst="rect">
          <a:avLst/>
        </a:prstGeom>
      </xdr:spPr>
    </xdr:pic>
    <xdr:clientData/>
  </xdr:twoCellAnchor>
  <xdr:twoCellAnchor>
    <xdr:from>
      <xdr:col>9</xdr:col>
      <xdr:colOff>95250</xdr:colOff>
      <xdr:row>131</xdr:row>
      <xdr:rowOff>47625</xdr:rowOff>
    </xdr:from>
    <xdr:to>
      <xdr:col>15</xdr:col>
      <xdr:colOff>47625</xdr:colOff>
      <xdr:row>131</xdr:row>
      <xdr:rowOff>133350</xdr:rowOff>
    </xdr:to>
    <xdr:cxnSp macro="">
      <xdr:nvCxnSpPr>
        <xdr:cNvPr id="57" name="Raven puščični povezovalnik 56">
          <a:extLst>
            <a:ext uri="{FF2B5EF4-FFF2-40B4-BE49-F238E27FC236}">
              <a16:creationId xmlns:a16="http://schemas.microsoft.com/office/drawing/2014/main" id="{00000000-0008-0000-0C00-000039000000}"/>
            </a:ext>
          </a:extLst>
        </xdr:cNvPr>
        <xdr:cNvCxnSpPr/>
      </xdr:nvCxnSpPr>
      <xdr:spPr>
        <a:xfrm flipV="1">
          <a:off x="5581650" y="26708100"/>
          <a:ext cx="3609975" cy="85725"/>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581025</xdr:colOff>
      <xdr:row>111</xdr:row>
      <xdr:rowOff>161925</xdr:rowOff>
    </xdr:from>
    <xdr:to>
      <xdr:col>6</xdr:col>
      <xdr:colOff>238125</xdr:colOff>
      <xdr:row>122</xdr:row>
      <xdr:rowOff>28575</xdr:rowOff>
    </xdr:to>
    <xdr:cxnSp macro="">
      <xdr:nvCxnSpPr>
        <xdr:cNvPr id="58" name="Raven puščični povezovalnik 57">
          <a:extLst>
            <a:ext uri="{FF2B5EF4-FFF2-40B4-BE49-F238E27FC236}">
              <a16:creationId xmlns:a16="http://schemas.microsoft.com/office/drawing/2014/main" id="{00000000-0008-0000-0C00-00003A000000}"/>
            </a:ext>
          </a:extLst>
        </xdr:cNvPr>
        <xdr:cNvCxnSpPr/>
      </xdr:nvCxnSpPr>
      <xdr:spPr>
        <a:xfrm>
          <a:off x="3019425" y="22888575"/>
          <a:ext cx="876300" cy="2038350"/>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4</xdr:col>
      <xdr:colOff>561975</xdr:colOff>
      <xdr:row>177</xdr:row>
      <xdr:rowOff>28575</xdr:rowOff>
    </xdr:from>
    <xdr:to>
      <xdr:col>12</xdr:col>
      <xdr:colOff>47080</xdr:colOff>
      <xdr:row>188</xdr:row>
      <xdr:rowOff>171170</xdr:rowOff>
    </xdr:to>
    <xdr:pic>
      <xdr:nvPicPr>
        <xdr:cNvPr id="60" name="Slika 59">
          <a:extLst>
            <a:ext uri="{FF2B5EF4-FFF2-40B4-BE49-F238E27FC236}">
              <a16:creationId xmlns:a16="http://schemas.microsoft.com/office/drawing/2014/main" id="{00000000-0008-0000-0C00-00003C000000}"/>
            </a:ext>
          </a:extLst>
        </xdr:cNvPr>
        <xdr:cNvPicPr>
          <a:picLocks noChangeAspect="1"/>
        </xdr:cNvPicPr>
      </xdr:nvPicPr>
      <xdr:blipFill>
        <a:blip xmlns:r="http://schemas.openxmlformats.org/officeDocument/2006/relationships" r:embed="rId58"/>
        <a:stretch>
          <a:fillRect/>
        </a:stretch>
      </xdr:blipFill>
      <xdr:spPr>
        <a:xfrm>
          <a:off x="3000375" y="36233100"/>
          <a:ext cx="4361905" cy="2238095"/>
        </a:xfrm>
        <a:prstGeom prst="rect">
          <a:avLst/>
        </a:prstGeom>
      </xdr:spPr>
    </xdr:pic>
    <xdr:clientData/>
  </xdr:twoCellAnchor>
  <xdr:twoCellAnchor editAs="oneCell">
    <xdr:from>
      <xdr:col>0</xdr:col>
      <xdr:colOff>171451</xdr:colOff>
      <xdr:row>151</xdr:row>
      <xdr:rowOff>152400</xdr:rowOff>
    </xdr:from>
    <xdr:to>
      <xdr:col>10</xdr:col>
      <xdr:colOff>19051</xdr:colOff>
      <xdr:row>172</xdr:row>
      <xdr:rowOff>72256</xdr:rowOff>
    </xdr:to>
    <xdr:pic>
      <xdr:nvPicPr>
        <xdr:cNvPr id="61" name="Slika 60">
          <a:extLst>
            <a:ext uri="{FF2B5EF4-FFF2-40B4-BE49-F238E27FC236}">
              <a16:creationId xmlns:a16="http://schemas.microsoft.com/office/drawing/2014/main" id="{00000000-0008-0000-0C00-00003D000000}"/>
            </a:ext>
          </a:extLst>
        </xdr:cNvPr>
        <xdr:cNvPicPr>
          <a:picLocks noChangeAspect="1"/>
        </xdr:cNvPicPr>
      </xdr:nvPicPr>
      <xdr:blipFill>
        <a:blip xmlns:r="http://schemas.openxmlformats.org/officeDocument/2006/relationships" r:embed="rId59"/>
        <a:stretch>
          <a:fillRect/>
        </a:stretch>
      </xdr:blipFill>
      <xdr:spPr>
        <a:xfrm>
          <a:off x="171451" y="31308675"/>
          <a:ext cx="5943600" cy="3967981"/>
        </a:xfrm>
        <a:prstGeom prst="rect">
          <a:avLst/>
        </a:prstGeom>
      </xdr:spPr>
    </xdr:pic>
    <xdr:clientData/>
  </xdr:twoCellAnchor>
  <xdr:twoCellAnchor editAs="oneCell">
    <xdr:from>
      <xdr:col>4</xdr:col>
      <xdr:colOff>104775</xdr:colOff>
      <xdr:row>220</xdr:row>
      <xdr:rowOff>95250</xdr:rowOff>
    </xdr:from>
    <xdr:to>
      <xdr:col>11</xdr:col>
      <xdr:colOff>256623</xdr:colOff>
      <xdr:row>233</xdr:row>
      <xdr:rowOff>37798</xdr:rowOff>
    </xdr:to>
    <xdr:pic>
      <xdr:nvPicPr>
        <xdr:cNvPr id="62" name="Slika 61">
          <a:extLst>
            <a:ext uri="{FF2B5EF4-FFF2-40B4-BE49-F238E27FC236}">
              <a16:creationId xmlns:a16="http://schemas.microsoft.com/office/drawing/2014/main" id="{00000000-0008-0000-0C00-00003E000000}"/>
            </a:ext>
          </a:extLst>
        </xdr:cNvPr>
        <xdr:cNvPicPr>
          <a:picLocks noChangeAspect="1"/>
        </xdr:cNvPicPr>
      </xdr:nvPicPr>
      <xdr:blipFill>
        <a:blip xmlns:r="http://schemas.openxmlformats.org/officeDocument/2006/relationships" r:embed="rId60"/>
        <a:stretch>
          <a:fillRect/>
        </a:stretch>
      </xdr:blipFill>
      <xdr:spPr>
        <a:xfrm>
          <a:off x="2543175" y="45672375"/>
          <a:ext cx="4419048" cy="2419048"/>
        </a:xfrm>
        <a:prstGeom prst="rect">
          <a:avLst/>
        </a:prstGeom>
      </xdr:spPr>
    </xdr:pic>
    <xdr:clientData/>
  </xdr:twoCellAnchor>
  <xdr:twoCellAnchor editAs="oneCell">
    <xdr:from>
      <xdr:col>0</xdr:col>
      <xdr:colOff>600075</xdr:colOff>
      <xdr:row>297</xdr:row>
      <xdr:rowOff>123825</xdr:rowOff>
    </xdr:from>
    <xdr:to>
      <xdr:col>8</xdr:col>
      <xdr:colOff>161370</xdr:colOff>
      <xdr:row>312</xdr:row>
      <xdr:rowOff>104420</xdr:rowOff>
    </xdr:to>
    <xdr:pic>
      <xdr:nvPicPr>
        <xdr:cNvPr id="63" name="Slika 62">
          <a:extLst>
            <a:ext uri="{FF2B5EF4-FFF2-40B4-BE49-F238E27FC236}">
              <a16:creationId xmlns:a16="http://schemas.microsoft.com/office/drawing/2014/main" id="{00000000-0008-0000-0C00-00003F000000}"/>
            </a:ext>
          </a:extLst>
        </xdr:cNvPr>
        <xdr:cNvPicPr>
          <a:picLocks noChangeAspect="1"/>
        </xdr:cNvPicPr>
      </xdr:nvPicPr>
      <xdr:blipFill>
        <a:blip xmlns:r="http://schemas.openxmlformats.org/officeDocument/2006/relationships" r:embed="rId61"/>
        <a:stretch>
          <a:fillRect/>
        </a:stretch>
      </xdr:blipFill>
      <xdr:spPr>
        <a:xfrm>
          <a:off x="600075" y="61998225"/>
          <a:ext cx="4438095" cy="2838095"/>
        </a:xfrm>
        <a:prstGeom prst="rect">
          <a:avLst/>
        </a:prstGeom>
      </xdr:spPr>
    </xdr:pic>
    <xdr:clientData/>
  </xdr:twoCellAnchor>
  <xdr:twoCellAnchor editAs="oneCell">
    <xdr:from>
      <xdr:col>0</xdr:col>
      <xdr:colOff>571500</xdr:colOff>
      <xdr:row>325</xdr:row>
      <xdr:rowOff>9525</xdr:rowOff>
    </xdr:from>
    <xdr:to>
      <xdr:col>8</xdr:col>
      <xdr:colOff>28033</xdr:colOff>
      <xdr:row>339</xdr:row>
      <xdr:rowOff>152049</xdr:rowOff>
    </xdr:to>
    <xdr:pic>
      <xdr:nvPicPr>
        <xdr:cNvPr id="3202" name="Slika 3201">
          <a:extLst>
            <a:ext uri="{FF2B5EF4-FFF2-40B4-BE49-F238E27FC236}">
              <a16:creationId xmlns:a16="http://schemas.microsoft.com/office/drawing/2014/main" id="{00000000-0008-0000-0C00-0000820C0000}"/>
            </a:ext>
          </a:extLst>
        </xdr:cNvPr>
        <xdr:cNvPicPr>
          <a:picLocks noChangeAspect="1"/>
        </xdr:cNvPicPr>
      </xdr:nvPicPr>
      <xdr:blipFill>
        <a:blip xmlns:r="http://schemas.openxmlformats.org/officeDocument/2006/relationships" r:embed="rId62"/>
        <a:stretch>
          <a:fillRect/>
        </a:stretch>
      </xdr:blipFill>
      <xdr:spPr>
        <a:xfrm>
          <a:off x="571500" y="67503675"/>
          <a:ext cx="4333333" cy="2809524"/>
        </a:xfrm>
        <a:prstGeom prst="rect">
          <a:avLst/>
        </a:prstGeom>
      </xdr:spPr>
    </xdr:pic>
    <xdr:clientData/>
  </xdr:twoCellAnchor>
  <xdr:twoCellAnchor editAs="oneCell">
    <xdr:from>
      <xdr:col>1</xdr:col>
      <xdr:colOff>0</xdr:colOff>
      <xdr:row>350</xdr:row>
      <xdr:rowOff>0</xdr:rowOff>
    </xdr:from>
    <xdr:to>
      <xdr:col>8</xdr:col>
      <xdr:colOff>161371</xdr:colOff>
      <xdr:row>364</xdr:row>
      <xdr:rowOff>133000</xdr:rowOff>
    </xdr:to>
    <xdr:pic>
      <xdr:nvPicPr>
        <xdr:cNvPr id="3203" name="Slika 3202">
          <a:extLst>
            <a:ext uri="{FF2B5EF4-FFF2-40B4-BE49-F238E27FC236}">
              <a16:creationId xmlns:a16="http://schemas.microsoft.com/office/drawing/2014/main" id="{00000000-0008-0000-0C00-0000830C0000}"/>
            </a:ext>
          </a:extLst>
        </xdr:cNvPr>
        <xdr:cNvPicPr>
          <a:picLocks noChangeAspect="1"/>
        </xdr:cNvPicPr>
      </xdr:nvPicPr>
      <xdr:blipFill>
        <a:blip xmlns:r="http://schemas.openxmlformats.org/officeDocument/2006/relationships" r:embed="rId63"/>
        <a:stretch>
          <a:fillRect/>
        </a:stretch>
      </xdr:blipFill>
      <xdr:spPr>
        <a:xfrm>
          <a:off x="609600" y="72351900"/>
          <a:ext cx="4428571" cy="2800000"/>
        </a:xfrm>
        <a:prstGeom prst="rect">
          <a:avLst/>
        </a:prstGeom>
      </xdr:spPr>
    </xdr:pic>
    <xdr:clientData/>
  </xdr:twoCellAnchor>
  <xdr:twoCellAnchor editAs="oneCell">
    <xdr:from>
      <xdr:col>0</xdr:col>
      <xdr:colOff>247650</xdr:colOff>
      <xdr:row>380</xdr:row>
      <xdr:rowOff>171450</xdr:rowOff>
    </xdr:from>
    <xdr:to>
      <xdr:col>11</xdr:col>
      <xdr:colOff>332526</xdr:colOff>
      <xdr:row>387</xdr:row>
      <xdr:rowOff>9379</xdr:rowOff>
    </xdr:to>
    <xdr:pic>
      <xdr:nvPicPr>
        <xdr:cNvPr id="3204" name="Slika 3203">
          <a:extLst>
            <a:ext uri="{FF2B5EF4-FFF2-40B4-BE49-F238E27FC236}">
              <a16:creationId xmlns:a16="http://schemas.microsoft.com/office/drawing/2014/main" id="{00000000-0008-0000-0C00-0000840C0000}"/>
            </a:ext>
          </a:extLst>
        </xdr:cNvPr>
        <xdr:cNvPicPr>
          <a:picLocks noChangeAspect="1"/>
        </xdr:cNvPicPr>
      </xdr:nvPicPr>
      <xdr:blipFill>
        <a:blip xmlns:r="http://schemas.openxmlformats.org/officeDocument/2006/relationships" r:embed="rId64"/>
        <a:stretch>
          <a:fillRect/>
        </a:stretch>
      </xdr:blipFill>
      <xdr:spPr>
        <a:xfrm>
          <a:off x="247650" y="78619350"/>
          <a:ext cx="6790476" cy="1171429"/>
        </a:xfrm>
        <a:prstGeom prst="rect">
          <a:avLst/>
        </a:prstGeom>
      </xdr:spPr>
    </xdr:pic>
    <xdr:clientData/>
  </xdr:twoCellAnchor>
  <xdr:twoCellAnchor editAs="oneCell">
    <xdr:from>
      <xdr:col>1</xdr:col>
      <xdr:colOff>19050</xdr:colOff>
      <xdr:row>398</xdr:row>
      <xdr:rowOff>0</xdr:rowOff>
    </xdr:from>
    <xdr:to>
      <xdr:col>8</xdr:col>
      <xdr:colOff>370898</xdr:colOff>
      <xdr:row>415</xdr:row>
      <xdr:rowOff>180548</xdr:rowOff>
    </xdr:to>
    <xdr:pic>
      <xdr:nvPicPr>
        <xdr:cNvPr id="3205" name="Slika 3204">
          <a:extLst>
            <a:ext uri="{FF2B5EF4-FFF2-40B4-BE49-F238E27FC236}">
              <a16:creationId xmlns:a16="http://schemas.microsoft.com/office/drawing/2014/main" id="{00000000-0008-0000-0C00-0000850C0000}"/>
            </a:ext>
          </a:extLst>
        </xdr:cNvPr>
        <xdr:cNvPicPr>
          <a:picLocks noChangeAspect="1"/>
        </xdr:cNvPicPr>
      </xdr:nvPicPr>
      <xdr:blipFill>
        <a:blip xmlns:r="http://schemas.openxmlformats.org/officeDocument/2006/relationships" r:embed="rId65"/>
        <a:stretch>
          <a:fillRect/>
        </a:stretch>
      </xdr:blipFill>
      <xdr:spPr>
        <a:xfrm>
          <a:off x="628650" y="82257900"/>
          <a:ext cx="4619048" cy="3419048"/>
        </a:xfrm>
        <a:prstGeom prst="rect">
          <a:avLst/>
        </a:prstGeom>
      </xdr:spPr>
    </xdr:pic>
    <xdr:clientData/>
  </xdr:twoCellAnchor>
  <xdr:twoCellAnchor editAs="oneCell">
    <xdr:from>
      <xdr:col>0</xdr:col>
      <xdr:colOff>85725</xdr:colOff>
      <xdr:row>430</xdr:row>
      <xdr:rowOff>142875</xdr:rowOff>
    </xdr:from>
    <xdr:to>
      <xdr:col>11</xdr:col>
      <xdr:colOff>237268</xdr:colOff>
      <xdr:row>437</xdr:row>
      <xdr:rowOff>152232</xdr:rowOff>
    </xdr:to>
    <xdr:pic>
      <xdr:nvPicPr>
        <xdr:cNvPr id="3206" name="Slika 3205">
          <a:extLst>
            <a:ext uri="{FF2B5EF4-FFF2-40B4-BE49-F238E27FC236}">
              <a16:creationId xmlns:a16="http://schemas.microsoft.com/office/drawing/2014/main" id="{00000000-0008-0000-0C00-0000860C0000}"/>
            </a:ext>
          </a:extLst>
        </xdr:cNvPr>
        <xdr:cNvPicPr>
          <a:picLocks noChangeAspect="1"/>
        </xdr:cNvPicPr>
      </xdr:nvPicPr>
      <xdr:blipFill>
        <a:blip xmlns:r="http://schemas.openxmlformats.org/officeDocument/2006/relationships" r:embed="rId66"/>
        <a:stretch>
          <a:fillRect/>
        </a:stretch>
      </xdr:blipFill>
      <xdr:spPr>
        <a:xfrm>
          <a:off x="85725" y="88744425"/>
          <a:ext cx="6857143" cy="1342857"/>
        </a:xfrm>
        <a:prstGeom prst="rect">
          <a:avLst/>
        </a:prstGeom>
      </xdr:spPr>
    </xdr:pic>
    <xdr:clientData/>
  </xdr:twoCellAnchor>
  <xdr:twoCellAnchor editAs="oneCell">
    <xdr:from>
      <xdr:col>0</xdr:col>
      <xdr:colOff>542925</xdr:colOff>
      <xdr:row>441</xdr:row>
      <xdr:rowOff>123825</xdr:rowOff>
    </xdr:from>
    <xdr:to>
      <xdr:col>7</xdr:col>
      <xdr:colOff>599534</xdr:colOff>
      <xdr:row>456</xdr:row>
      <xdr:rowOff>56801</xdr:rowOff>
    </xdr:to>
    <xdr:pic>
      <xdr:nvPicPr>
        <xdr:cNvPr id="3207" name="Slika 3206">
          <a:extLst>
            <a:ext uri="{FF2B5EF4-FFF2-40B4-BE49-F238E27FC236}">
              <a16:creationId xmlns:a16="http://schemas.microsoft.com/office/drawing/2014/main" id="{00000000-0008-0000-0C00-0000870C0000}"/>
            </a:ext>
          </a:extLst>
        </xdr:cNvPr>
        <xdr:cNvPicPr>
          <a:picLocks noChangeAspect="1"/>
        </xdr:cNvPicPr>
      </xdr:nvPicPr>
      <xdr:blipFill>
        <a:blip xmlns:r="http://schemas.openxmlformats.org/officeDocument/2006/relationships" r:embed="rId67"/>
        <a:stretch>
          <a:fillRect/>
        </a:stretch>
      </xdr:blipFill>
      <xdr:spPr>
        <a:xfrm>
          <a:off x="542925" y="90916125"/>
          <a:ext cx="4323809" cy="2790476"/>
        </a:xfrm>
        <a:prstGeom prst="rect">
          <a:avLst/>
        </a:prstGeom>
      </xdr:spPr>
    </xdr:pic>
    <xdr:clientData/>
  </xdr:twoCellAnchor>
  <xdr:twoCellAnchor editAs="oneCell">
    <xdr:from>
      <xdr:col>0</xdr:col>
      <xdr:colOff>0</xdr:colOff>
      <xdr:row>496</xdr:row>
      <xdr:rowOff>180975</xdr:rowOff>
    </xdr:from>
    <xdr:to>
      <xdr:col>11</xdr:col>
      <xdr:colOff>84876</xdr:colOff>
      <xdr:row>503</xdr:row>
      <xdr:rowOff>18904</xdr:rowOff>
    </xdr:to>
    <xdr:pic>
      <xdr:nvPicPr>
        <xdr:cNvPr id="3208" name="Slika 3207">
          <a:extLst>
            <a:ext uri="{FF2B5EF4-FFF2-40B4-BE49-F238E27FC236}">
              <a16:creationId xmlns:a16="http://schemas.microsoft.com/office/drawing/2014/main" id="{00000000-0008-0000-0C00-0000880C0000}"/>
            </a:ext>
          </a:extLst>
        </xdr:cNvPr>
        <xdr:cNvPicPr>
          <a:picLocks noChangeAspect="1"/>
        </xdr:cNvPicPr>
      </xdr:nvPicPr>
      <xdr:blipFill>
        <a:blip xmlns:r="http://schemas.openxmlformats.org/officeDocument/2006/relationships" r:embed="rId64"/>
        <a:stretch>
          <a:fillRect/>
        </a:stretch>
      </xdr:blipFill>
      <xdr:spPr>
        <a:xfrm>
          <a:off x="0" y="101736525"/>
          <a:ext cx="6790476" cy="1171429"/>
        </a:xfrm>
        <a:prstGeom prst="rect">
          <a:avLst/>
        </a:prstGeom>
      </xdr:spPr>
    </xdr:pic>
    <xdr:clientData/>
  </xdr:twoCellAnchor>
  <xdr:twoCellAnchor editAs="oneCell">
    <xdr:from>
      <xdr:col>0</xdr:col>
      <xdr:colOff>342900</xdr:colOff>
      <xdr:row>732</xdr:row>
      <xdr:rowOff>9525</xdr:rowOff>
    </xdr:from>
    <xdr:to>
      <xdr:col>9</xdr:col>
      <xdr:colOff>142214</xdr:colOff>
      <xdr:row>738</xdr:row>
      <xdr:rowOff>66525</xdr:rowOff>
    </xdr:to>
    <xdr:pic>
      <xdr:nvPicPr>
        <xdr:cNvPr id="3209" name="Slika 3208">
          <a:extLst>
            <a:ext uri="{FF2B5EF4-FFF2-40B4-BE49-F238E27FC236}">
              <a16:creationId xmlns:a16="http://schemas.microsoft.com/office/drawing/2014/main" id="{00000000-0008-0000-0C00-0000890C0000}"/>
            </a:ext>
          </a:extLst>
        </xdr:cNvPr>
        <xdr:cNvPicPr>
          <a:picLocks noChangeAspect="1"/>
        </xdr:cNvPicPr>
      </xdr:nvPicPr>
      <xdr:blipFill>
        <a:blip xmlns:r="http://schemas.openxmlformats.org/officeDocument/2006/relationships" r:embed="rId68"/>
        <a:stretch>
          <a:fillRect/>
        </a:stretch>
      </xdr:blipFill>
      <xdr:spPr>
        <a:xfrm>
          <a:off x="342900" y="150618825"/>
          <a:ext cx="5285714" cy="1200000"/>
        </a:xfrm>
        <a:prstGeom prst="rect">
          <a:avLst/>
        </a:prstGeom>
      </xdr:spPr>
    </xdr:pic>
    <xdr:clientData/>
  </xdr:twoCellAnchor>
  <xdr:twoCellAnchor editAs="oneCell">
    <xdr:from>
      <xdr:col>8</xdr:col>
      <xdr:colOff>47625</xdr:colOff>
      <xdr:row>1188</xdr:row>
      <xdr:rowOff>142875</xdr:rowOff>
    </xdr:from>
    <xdr:to>
      <xdr:col>12</xdr:col>
      <xdr:colOff>437796</xdr:colOff>
      <xdr:row>1205</xdr:row>
      <xdr:rowOff>151890</xdr:rowOff>
    </xdr:to>
    <xdr:pic>
      <xdr:nvPicPr>
        <xdr:cNvPr id="3210" name="Slika 3209">
          <a:extLst>
            <a:ext uri="{FF2B5EF4-FFF2-40B4-BE49-F238E27FC236}">
              <a16:creationId xmlns:a16="http://schemas.microsoft.com/office/drawing/2014/main" id="{00000000-0008-0000-0C00-00008A0C0000}"/>
            </a:ext>
          </a:extLst>
        </xdr:cNvPr>
        <xdr:cNvPicPr>
          <a:picLocks noChangeAspect="1"/>
        </xdr:cNvPicPr>
      </xdr:nvPicPr>
      <xdr:blipFill>
        <a:blip xmlns:r="http://schemas.openxmlformats.org/officeDocument/2006/relationships" r:embed="rId69"/>
        <a:stretch>
          <a:fillRect/>
        </a:stretch>
      </xdr:blipFill>
      <xdr:spPr>
        <a:xfrm>
          <a:off x="4924425" y="241706400"/>
          <a:ext cx="2828571" cy="4076190"/>
        </a:xfrm>
        <a:prstGeom prst="rect">
          <a:avLst/>
        </a:prstGeom>
      </xdr:spPr>
    </xdr:pic>
    <xdr:clientData/>
  </xdr:twoCellAnchor>
  <xdr:twoCellAnchor editAs="oneCell">
    <xdr:from>
      <xdr:col>14</xdr:col>
      <xdr:colOff>0</xdr:colOff>
      <xdr:row>1188</xdr:row>
      <xdr:rowOff>0</xdr:rowOff>
    </xdr:from>
    <xdr:to>
      <xdr:col>21</xdr:col>
      <xdr:colOff>513752</xdr:colOff>
      <xdr:row>1200</xdr:row>
      <xdr:rowOff>94879</xdr:rowOff>
    </xdr:to>
    <xdr:pic>
      <xdr:nvPicPr>
        <xdr:cNvPr id="3211" name="Slika 3210">
          <a:extLst>
            <a:ext uri="{FF2B5EF4-FFF2-40B4-BE49-F238E27FC236}">
              <a16:creationId xmlns:a16="http://schemas.microsoft.com/office/drawing/2014/main" id="{00000000-0008-0000-0C00-00008B0C0000}"/>
            </a:ext>
          </a:extLst>
        </xdr:cNvPr>
        <xdr:cNvPicPr>
          <a:picLocks noChangeAspect="1"/>
        </xdr:cNvPicPr>
      </xdr:nvPicPr>
      <xdr:blipFill>
        <a:blip xmlns:r="http://schemas.openxmlformats.org/officeDocument/2006/relationships" r:embed="rId70"/>
        <a:stretch>
          <a:fillRect/>
        </a:stretch>
      </xdr:blipFill>
      <xdr:spPr>
        <a:xfrm>
          <a:off x="8534400" y="241563525"/>
          <a:ext cx="4780952" cy="2971429"/>
        </a:xfrm>
        <a:prstGeom prst="rect">
          <a:avLst/>
        </a:prstGeom>
      </xdr:spPr>
    </xdr:pic>
    <xdr:clientData/>
  </xdr:twoCellAnchor>
  <xdr:twoCellAnchor editAs="oneCell">
    <xdr:from>
      <xdr:col>0</xdr:col>
      <xdr:colOff>0</xdr:colOff>
      <xdr:row>1251</xdr:row>
      <xdr:rowOff>0</xdr:rowOff>
    </xdr:from>
    <xdr:to>
      <xdr:col>2</xdr:col>
      <xdr:colOff>285562</xdr:colOff>
      <xdr:row>1254</xdr:row>
      <xdr:rowOff>123738</xdr:rowOff>
    </xdr:to>
    <xdr:pic>
      <xdr:nvPicPr>
        <xdr:cNvPr id="3212" name="Slika 3211">
          <a:extLst>
            <a:ext uri="{FF2B5EF4-FFF2-40B4-BE49-F238E27FC236}">
              <a16:creationId xmlns:a16="http://schemas.microsoft.com/office/drawing/2014/main" id="{00000000-0008-0000-0C00-00008C0C0000}"/>
            </a:ext>
          </a:extLst>
        </xdr:cNvPr>
        <xdr:cNvPicPr>
          <a:picLocks noChangeAspect="1"/>
        </xdr:cNvPicPr>
      </xdr:nvPicPr>
      <xdr:blipFill>
        <a:blip xmlns:r="http://schemas.openxmlformats.org/officeDocument/2006/relationships" r:embed="rId71"/>
        <a:stretch>
          <a:fillRect/>
        </a:stretch>
      </xdr:blipFill>
      <xdr:spPr>
        <a:xfrm>
          <a:off x="0" y="256032000"/>
          <a:ext cx="1504762" cy="695238"/>
        </a:xfrm>
        <a:prstGeom prst="rect">
          <a:avLst/>
        </a:prstGeom>
      </xdr:spPr>
    </xdr:pic>
    <xdr:clientData/>
  </xdr:twoCellAnchor>
  <xdr:twoCellAnchor editAs="oneCell">
    <xdr:from>
      <xdr:col>0</xdr:col>
      <xdr:colOff>219075</xdr:colOff>
      <xdr:row>1258</xdr:row>
      <xdr:rowOff>38100</xdr:rowOff>
    </xdr:from>
    <xdr:to>
      <xdr:col>3</xdr:col>
      <xdr:colOff>542656</xdr:colOff>
      <xdr:row>1263</xdr:row>
      <xdr:rowOff>161790</xdr:rowOff>
    </xdr:to>
    <xdr:pic>
      <xdr:nvPicPr>
        <xdr:cNvPr id="3213" name="Slika 3212">
          <a:extLst>
            <a:ext uri="{FF2B5EF4-FFF2-40B4-BE49-F238E27FC236}">
              <a16:creationId xmlns:a16="http://schemas.microsoft.com/office/drawing/2014/main" id="{00000000-0008-0000-0C00-00008D0C0000}"/>
            </a:ext>
          </a:extLst>
        </xdr:cNvPr>
        <xdr:cNvPicPr>
          <a:picLocks noChangeAspect="1"/>
        </xdr:cNvPicPr>
      </xdr:nvPicPr>
      <xdr:blipFill>
        <a:blip xmlns:r="http://schemas.openxmlformats.org/officeDocument/2006/relationships" r:embed="rId72"/>
        <a:stretch>
          <a:fillRect/>
        </a:stretch>
      </xdr:blipFill>
      <xdr:spPr>
        <a:xfrm>
          <a:off x="219075" y="257451225"/>
          <a:ext cx="2152381" cy="1076190"/>
        </a:xfrm>
        <a:prstGeom prst="rect">
          <a:avLst/>
        </a:prstGeom>
      </xdr:spPr>
    </xdr:pic>
    <xdr:clientData/>
  </xdr:twoCellAnchor>
  <xdr:twoCellAnchor editAs="oneCell">
    <xdr:from>
      <xdr:col>0</xdr:col>
      <xdr:colOff>295275</xdr:colOff>
      <xdr:row>1268</xdr:row>
      <xdr:rowOff>95250</xdr:rowOff>
    </xdr:from>
    <xdr:to>
      <xdr:col>11</xdr:col>
      <xdr:colOff>294437</xdr:colOff>
      <xdr:row>1275</xdr:row>
      <xdr:rowOff>76036</xdr:rowOff>
    </xdr:to>
    <xdr:pic>
      <xdr:nvPicPr>
        <xdr:cNvPr id="3214" name="Slika 3213">
          <a:extLst>
            <a:ext uri="{FF2B5EF4-FFF2-40B4-BE49-F238E27FC236}">
              <a16:creationId xmlns:a16="http://schemas.microsoft.com/office/drawing/2014/main" id="{00000000-0008-0000-0C00-00008E0C0000}"/>
            </a:ext>
          </a:extLst>
        </xdr:cNvPr>
        <xdr:cNvPicPr>
          <a:picLocks noChangeAspect="1"/>
        </xdr:cNvPicPr>
      </xdr:nvPicPr>
      <xdr:blipFill>
        <a:blip xmlns:r="http://schemas.openxmlformats.org/officeDocument/2006/relationships" r:embed="rId73"/>
        <a:stretch>
          <a:fillRect/>
        </a:stretch>
      </xdr:blipFill>
      <xdr:spPr>
        <a:xfrm>
          <a:off x="295275" y="259508625"/>
          <a:ext cx="6704762" cy="1314286"/>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142</xdr:row>
      <xdr:rowOff>0</xdr:rowOff>
    </xdr:from>
    <xdr:to>
      <xdr:col>3</xdr:col>
      <xdr:colOff>523875</xdr:colOff>
      <xdr:row>1156</xdr:row>
      <xdr:rowOff>85725</xdr:rowOff>
    </xdr:to>
    <xdr:pic>
      <xdr:nvPicPr>
        <xdr:cNvPr id="13" name="Slika 12">
          <a:extLst>
            <a:ext uri="{FF2B5EF4-FFF2-40B4-BE49-F238E27FC236}">
              <a16:creationId xmlns:a16="http://schemas.microsoft.com/office/drawing/2014/main" id="{00000000-0008-0000-0D00-00000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 y="324231000"/>
          <a:ext cx="1743075" cy="2752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80</xdr:row>
      <xdr:rowOff>0</xdr:rowOff>
    </xdr:from>
    <xdr:to>
      <xdr:col>6</xdr:col>
      <xdr:colOff>571500</xdr:colOff>
      <xdr:row>1195</xdr:row>
      <xdr:rowOff>76200</xdr:rowOff>
    </xdr:to>
    <xdr:pic>
      <xdr:nvPicPr>
        <xdr:cNvPr id="14" name="Slika 13" descr="Funkcija Excel VBA InStr – predstavitev krepke oblike">
          <a:extLst>
            <a:ext uri="{FF2B5EF4-FFF2-40B4-BE49-F238E27FC236}">
              <a16:creationId xmlns:a16="http://schemas.microsoft.com/office/drawing/2014/main" id="{00000000-0008-0000-0D00-00000E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332327250"/>
          <a:ext cx="3619500" cy="2933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1124</xdr:row>
      <xdr:rowOff>114300</xdr:rowOff>
    </xdr:from>
    <xdr:to>
      <xdr:col>8</xdr:col>
      <xdr:colOff>533400</xdr:colOff>
      <xdr:row>1133</xdr:row>
      <xdr:rowOff>47625</xdr:rowOff>
    </xdr:to>
    <xdr:pic>
      <xdr:nvPicPr>
        <xdr:cNvPr id="15" name="Slika 14" descr="Excel VBA InStr Function - Finding @">
          <a:extLst>
            <a:ext uri="{FF2B5EF4-FFF2-40B4-BE49-F238E27FC236}">
              <a16:creationId xmlns:a16="http://schemas.microsoft.com/office/drawing/2014/main" id="{00000000-0008-0000-0D00-00000F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19200" y="323078475"/>
          <a:ext cx="4191000" cy="2028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47650</xdr:colOff>
      <xdr:row>910</xdr:row>
      <xdr:rowOff>133350</xdr:rowOff>
    </xdr:from>
    <xdr:to>
      <xdr:col>10</xdr:col>
      <xdr:colOff>76200</xdr:colOff>
      <xdr:row>924</xdr:row>
      <xdr:rowOff>19050</xdr:rowOff>
    </xdr:to>
    <xdr:pic>
      <xdr:nvPicPr>
        <xdr:cNvPr id="16" name="Slika 15" descr="excel vba">
          <a:extLst>
            <a:ext uri="{FF2B5EF4-FFF2-40B4-BE49-F238E27FC236}">
              <a16:creationId xmlns:a16="http://schemas.microsoft.com/office/drawing/2014/main" id="{00000000-0008-0000-0D00-000010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857250" y="267823950"/>
          <a:ext cx="5314950" cy="361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95300</xdr:colOff>
      <xdr:row>932</xdr:row>
      <xdr:rowOff>76200</xdr:rowOff>
    </xdr:from>
    <xdr:to>
      <xdr:col>9</xdr:col>
      <xdr:colOff>209550</xdr:colOff>
      <xdr:row>943</xdr:row>
      <xdr:rowOff>47625</xdr:rowOff>
    </xdr:to>
    <xdr:pic>
      <xdr:nvPicPr>
        <xdr:cNvPr id="17" name="Slika 16" descr="konstantna">
          <a:extLst>
            <a:ext uri="{FF2B5EF4-FFF2-40B4-BE49-F238E27FC236}">
              <a16:creationId xmlns:a16="http://schemas.microsoft.com/office/drawing/2014/main" id="{00000000-0008-0000-0D00-000011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104900" y="224285175"/>
          <a:ext cx="4591050" cy="2905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47675</xdr:colOff>
      <xdr:row>945</xdr:row>
      <xdr:rowOff>133350</xdr:rowOff>
    </xdr:from>
    <xdr:to>
      <xdr:col>11</xdr:col>
      <xdr:colOff>200025</xdr:colOff>
      <xdr:row>958</xdr:row>
      <xdr:rowOff>76200</xdr:rowOff>
    </xdr:to>
    <xdr:pic>
      <xdr:nvPicPr>
        <xdr:cNvPr id="18" name="Slika 17" descr="konstanta 2">
          <a:extLst>
            <a:ext uri="{FF2B5EF4-FFF2-40B4-BE49-F238E27FC236}">
              <a16:creationId xmlns:a16="http://schemas.microsoft.com/office/drawing/2014/main" id="{00000000-0008-0000-0D00-000012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057275" y="277015575"/>
          <a:ext cx="5848350" cy="3409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66700</xdr:colOff>
      <xdr:row>965</xdr:row>
      <xdr:rowOff>152400</xdr:rowOff>
    </xdr:from>
    <xdr:to>
      <xdr:col>7</xdr:col>
      <xdr:colOff>466725</xdr:colOff>
      <xdr:row>975</xdr:row>
      <xdr:rowOff>247650</xdr:rowOff>
    </xdr:to>
    <xdr:pic>
      <xdr:nvPicPr>
        <xdr:cNvPr id="19" name="Slika 18" descr="združi nize">
          <a:extLst>
            <a:ext uri="{FF2B5EF4-FFF2-40B4-BE49-F238E27FC236}">
              <a16:creationId xmlns:a16="http://schemas.microsoft.com/office/drawing/2014/main" id="{00000000-0008-0000-0D00-000013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876300" y="282311475"/>
          <a:ext cx="3857625" cy="2762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80</xdr:row>
      <xdr:rowOff>0</xdr:rowOff>
    </xdr:from>
    <xdr:to>
      <xdr:col>7</xdr:col>
      <xdr:colOff>371475</xdr:colOff>
      <xdr:row>989</xdr:row>
      <xdr:rowOff>9525</xdr:rowOff>
    </xdr:to>
    <xdr:pic>
      <xdr:nvPicPr>
        <xdr:cNvPr id="20" name="Slika 19" descr="spoji-nize-2">
          <a:extLst>
            <a:ext uri="{FF2B5EF4-FFF2-40B4-BE49-F238E27FC236}">
              <a16:creationId xmlns:a16="http://schemas.microsoft.com/office/drawing/2014/main" id="{00000000-0008-0000-0D00-000014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09600" y="286131000"/>
          <a:ext cx="4029075" cy="2409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93</xdr:row>
      <xdr:rowOff>0</xdr:rowOff>
    </xdr:from>
    <xdr:to>
      <xdr:col>8</xdr:col>
      <xdr:colOff>28575</xdr:colOff>
      <xdr:row>1003</xdr:row>
      <xdr:rowOff>19050</xdr:rowOff>
    </xdr:to>
    <xdr:pic>
      <xdr:nvPicPr>
        <xdr:cNvPr id="21" name="Slika 20" descr="ne 1">
          <a:extLst>
            <a:ext uri="{FF2B5EF4-FFF2-40B4-BE49-F238E27FC236}">
              <a16:creationId xmlns:a16="http://schemas.microsoft.com/office/drawing/2014/main" id="{00000000-0008-0000-0D00-000015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09600" y="287855025"/>
          <a:ext cx="4295775" cy="1924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02</xdr:row>
      <xdr:rowOff>1</xdr:rowOff>
    </xdr:from>
    <xdr:to>
      <xdr:col>7</xdr:col>
      <xdr:colOff>457200</xdr:colOff>
      <xdr:row>1011</xdr:row>
      <xdr:rowOff>38101</xdr:rowOff>
    </xdr:to>
    <xdr:pic>
      <xdr:nvPicPr>
        <xdr:cNvPr id="22" name="Slika 21" descr="excel vba">
          <a:extLst>
            <a:ext uri="{FF2B5EF4-FFF2-40B4-BE49-F238E27FC236}">
              <a16:creationId xmlns:a16="http://schemas.microsoft.com/office/drawing/2014/main" id="{00000000-0008-0000-0D00-000016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609600" y="291998401"/>
          <a:ext cx="4114800" cy="2438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52450</xdr:colOff>
      <xdr:row>1018</xdr:row>
      <xdr:rowOff>19050</xdr:rowOff>
    </xdr:from>
    <xdr:to>
      <xdr:col>14</xdr:col>
      <xdr:colOff>190500</xdr:colOff>
      <xdr:row>1030</xdr:row>
      <xdr:rowOff>19050</xdr:rowOff>
    </xdr:to>
    <xdr:pic>
      <xdr:nvPicPr>
        <xdr:cNvPr id="23" name="Slika 22" descr="če excel">
          <a:extLst>
            <a:ext uri="{FF2B5EF4-FFF2-40B4-BE49-F238E27FC236}">
              <a16:creationId xmlns:a16="http://schemas.microsoft.com/office/drawing/2014/main" id="{00000000-0008-0000-0D00-000017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4819650" y="246888000"/>
          <a:ext cx="3905250" cy="3028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23850</xdr:colOff>
      <xdr:row>1036</xdr:row>
      <xdr:rowOff>47625</xdr:rowOff>
    </xdr:from>
    <xdr:to>
      <xdr:col>11</xdr:col>
      <xdr:colOff>9525</xdr:colOff>
      <xdr:row>1046</xdr:row>
      <xdr:rowOff>76200</xdr:rowOff>
    </xdr:to>
    <xdr:pic>
      <xdr:nvPicPr>
        <xdr:cNvPr id="24" name="Slika 23" descr="če potem">
          <a:extLst>
            <a:ext uri="{FF2B5EF4-FFF2-40B4-BE49-F238E27FC236}">
              <a16:creationId xmlns:a16="http://schemas.microsoft.com/office/drawing/2014/main" id="{00000000-0008-0000-0D00-000018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933450" y="300828075"/>
          <a:ext cx="5781675"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xdr:row>
      <xdr:rowOff>0</xdr:rowOff>
    </xdr:from>
    <xdr:to>
      <xdr:col>10</xdr:col>
      <xdr:colOff>266700</xdr:colOff>
      <xdr:row>20</xdr:row>
      <xdr:rowOff>161925</xdr:rowOff>
    </xdr:to>
    <xdr:pic>
      <xdr:nvPicPr>
        <xdr:cNvPr id="29" name="Slika 28" descr="Vstavi modul">
          <a:extLst>
            <a:ext uri="{FF2B5EF4-FFF2-40B4-BE49-F238E27FC236}">
              <a16:creationId xmlns:a16="http://schemas.microsoft.com/office/drawing/2014/main" id="{00000000-0008-0000-0D00-00001D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609600" y="2305050"/>
          <a:ext cx="5753100" cy="2781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571500</xdr:colOff>
      <xdr:row>33</xdr:row>
      <xdr:rowOff>57150</xdr:rowOff>
    </xdr:from>
    <xdr:to>
      <xdr:col>14</xdr:col>
      <xdr:colOff>304071</xdr:colOff>
      <xdr:row>34</xdr:row>
      <xdr:rowOff>199983</xdr:rowOff>
    </xdr:to>
    <xdr:pic>
      <xdr:nvPicPr>
        <xdr:cNvPr id="31" name="Slika 30">
          <a:extLst>
            <a:ext uri="{FF2B5EF4-FFF2-40B4-BE49-F238E27FC236}">
              <a16:creationId xmlns:a16="http://schemas.microsoft.com/office/drawing/2014/main" id="{00000000-0008-0000-0D00-00001F000000}"/>
            </a:ext>
          </a:extLst>
        </xdr:cNvPr>
        <xdr:cNvPicPr>
          <a:picLocks noChangeAspect="1"/>
        </xdr:cNvPicPr>
      </xdr:nvPicPr>
      <xdr:blipFill>
        <a:blip xmlns:r="http://schemas.openxmlformats.org/officeDocument/2006/relationships" r:embed="rId14"/>
        <a:stretch>
          <a:fillRect/>
        </a:stretch>
      </xdr:blipFill>
      <xdr:spPr>
        <a:xfrm>
          <a:off x="3009900" y="8077200"/>
          <a:ext cx="5828571" cy="380958"/>
        </a:xfrm>
        <a:prstGeom prst="rect">
          <a:avLst/>
        </a:prstGeom>
      </xdr:spPr>
    </xdr:pic>
    <xdr:clientData/>
  </xdr:twoCellAnchor>
  <xdr:twoCellAnchor editAs="oneCell">
    <xdr:from>
      <xdr:col>2</xdr:col>
      <xdr:colOff>428625</xdr:colOff>
      <xdr:row>38</xdr:row>
      <xdr:rowOff>180975</xdr:rowOff>
    </xdr:from>
    <xdr:to>
      <xdr:col>12</xdr:col>
      <xdr:colOff>85725</xdr:colOff>
      <xdr:row>49</xdr:row>
      <xdr:rowOff>57150</xdr:rowOff>
    </xdr:to>
    <xdr:pic>
      <xdr:nvPicPr>
        <xdr:cNvPr id="32" name="Slika 31" descr="Kliknite Makri">
          <a:extLst>
            <a:ext uri="{FF2B5EF4-FFF2-40B4-BE49-F238E27FC236}">
              <a16:creationId xmlns:a16="http://schemas.microsoft.com/office/drawing/2014/main" id="{00000000-0008-0000-0D00-00002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47825" y="9391650"/>
          <a:ext cx="5753100" cy="2495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61975</xdr:colOff>
      <xdr:row>54</xdr:row>
      <xdr:rowOff>190500</xdr:rowOff>
    </xdr:from>
    <xdr:to>
      <xdr:col>8</xdr:col>
      <xdr:colOff>447675</xdr:colOff>
      <xdr:row>68</xdr:row>
      <xdr:rowOff>209550</xdr:rowOff>
    </xdr:to>
    <xdr:pic>
      <xdr:nvPicPr>
        <xdr:cNvPr id="33" name="Slika 32" descr="Teči">
          <a:extLst>
            <a:ext uri="{FF2B5EF4-FFF2-40B4-BE49-F238E27FC236}">
              <a16:creationId xmlns:a16="http://schemas.microsoft.com/office/drawing/2014/main" id="{00000000-0008-0000-0D00-000021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781175" y="13211175"/>
          <a:ext cx="3543300" cy="3352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71450</xdr:colOff>
      <xdr:row>73</xdr:row>
      <xdr:rowOff>123825</xdr:rowOff>
    </xdr:from>
    <xdr:to>
      <xdr:col>10</xdr:col>
      <xdr:colOff>438150</xdr:colOff>
      <xdr:row>94</xdr:row>
      <xdr:rowOff>47625</xdr:rowOff>
    </xdr:to>
    <xdr:pic>
      <xdr:nvPicPr>
        <xdr:cNvPr id="34" name="Slika 33" descr="Različna barva ozadja">
          <a:extLst>
            <a:ext uri="{FF2B5EF4-FFF2-40B4-BE49-F238E27FC236}">
              <a16:creationId xmlns:a16="http://schemas.microsoft.com/office/drawing/2014/main" id="{00000000-0008-0000-0D00-000022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781050" y="63827025"/>
          <a:ext cx="5753100" cy="492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6</xdr:row>
      <xdr:rowOff>1</xdr:rowOff>
    </xdr:from>
    <xdr:to>
      <xdr:col>10</xdr:col>
      <xdr:colOff>266700</xdr:colOff>
      <xdr:row>117</xdr:row>
      <xdr:rowOff>142876</xdr:rowOff>
    </xdr:to>
    <xdr:pic>
      <xdr:nvPicPr>
        <xdr:cNvPr id="35" name="Slika 34" descr="Posnemi makro">
          <a:extLst>
            <a:ext uri="{FF2B5EF4-FFF2-40B4-BE49-F238E27FC236}">
              <a16:creationId xmlns:a16="http://schemas.microsoft.com/office/drawing/2014/main" id="{00000000-0008-0000-0D00-000023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609600" y="28736926"/>
          <a:ext cx="5753100" cy="2762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9050</xdr:colOff>
      <xdr:row>121</xdr:row>
      <xdr:rowOff>95250</xdr:rowOff>
    </xdr:from>
    <xdr:to>
      <xdr:col>7</xdr:col>
      <xdr:colOff>571500</xdr:colOff>
      <xdr:row>135</xdr:row>
      <xdr:rowOff>171450</xdr:rowOff>
    </xdr:to>
    <xdr:pic>
      <xdr:nvPicPr>
        <xdr:cNvPr id="36" name="Slika 35" descr="Izberite ta delovni zvezek">
          <a:extLst>
            <a:ext uri="{FF2B5EF4-FFF2-40B4-BE49-F238E27FC236}">
              <a16:creationId xmlns:a16="http://schemas.microsoft.com/office/drawing/2014/main" id="{00000000-0008-0000-0D00-000024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628650" y="29156025"/>
          <a:ext cx="4210050" cy="3409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57200</xdr:colOff>
      <xdr:row>144</xdr:row>
      <xdr:rowOff>1</xdr:rowOff>
    </xdr:from>
    <xdr:to>
      <xdr:col>4</xdr:col>
      <xdr:colOff>590550</xdr:colOff>
      <xdr:row>159</xdr:row>
      <xdr:rowOff>85726</xdr:rowOff>
    </xdr:to>
    <xdr:pic>
      <xdr:nvPicPr>
        <xdr:cNvPr id="37" name="Slika 36" descr="Oblikuj celice">
          <a:extLst>
            <a:ext uri="{FF2B5EF4-FFF2-40B4-BE49-F238E27FC236}">
              <a16:creationId xmlns:a16="http://schemas.microsoft.com/office/drawing/2014/main" id="{00000000-0008-0000-0D00-000025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066800" y="34537651"/>
          <a:ext cx="1962150" cy="3657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19100</xdr:colOff>
      <xdr:row>162</xdr:row>
      <xdr:rowOff>114300</xdr:rowOff>
    </xdr:from>
    <xdr:to>
      <xdr:col>10</xdr:col>
      <xdr:colOff>0</xdr:colOff>
      <xdr:row>186</xdr:row>
      <xdr:rowOff>152400</xdr:rowOff>
    </xdr:to>
    <xdr:pic>
      <xdr:nvPicPr>
        <xdr:cNvPr id="38" name="Slika 37" descr="Izberite Odstotek">
          <a:extLst>
            <a:ext uri="{FF2B5EF4-FFF2-40B4-BE49-F238E27FC236}">
              <a16:creationId xmlns:a16="http://schemas.microsoft.com/office/drawing/2014/main" id="{00000000-0008-0000-0D00-000026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028700" y="88334850"/>
          <a:ext cx="5067300" cy="5753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1</xdr:row>
      <xdr:rowOff>1</xdr:rowOff>
    </xdr:from>
    <xdr:to>
      <xdr:col>10</xdr:col>
      <xdr:colOff>266700</xdr:colOff>
      <xdr:row>201</xdr:row>
      <xdr:rowOff>228601</xdr:rowOff>
    </xdr:to>
    <xdr:pic>
      <xdr:nvPicPr>
        <xdr:cNvPr id="39" name="Slika 38" descr="Ustavi snemanje">
          <a:extLst>
            <a:ext uri="{FF2B5EF4-FFF2-40B4-BE49-F238E27FC236}">
              <a16:creationId xmlns:a16="http://schemas.microsoft.com/office/drawing/2014/main" id="{00000000-0008-0000-0D00-000027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609600" y="95126176"/>
          <a:ext cx="5753100" cy="2609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9599</xdr:colOff>
      <xdr:row>210</xdr:row>
      <xdr:rowOff>0</xdr:rowOff>
    </xdr:from>
    <xdr:to>
      <xdr:col>4</xdr:col>
      <xdr:colOff>123824</xdr:colOff>
      <xdr:row>219</xdr:row>
      <xdr:rowOff>9525</xdr:rowOff>
    </xdr:to>
    <xdr:pic>
      <xdr:nvPicPr>
        <xdr:cNvPr id="40" name="Slika 39" descr="Izberite Številke">
          <a:extLst>
            <a:ext uri="{FF2B5EF4-FFF2-40B4-BE49-F238E27FC236}">
              <a16:creationId xmlns:a16="http://schemas.microsoft.com/office/drawing/2014/main" id="{00000000-0008-0000-0D00-000028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609599" y="50368200"/>
          <a:ext cx="1952625" cy="2152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21</xdr:row>
      <xdr:rowOff>1</xdr:rowOff>
    </xdr:from>
    <xdr:to>
      <xdr:col>10</xdr:col>
      <xdr:colOff>266700</xdr:colOff>
      <xdr:row>236</xdr:row>
      <xdr:rowOff>180976</xdr:rowOff>
    </xdr:to>
    <xdr:pic>
      <xdr:nvPicPr>
        <xdr:cNvPr id="41" name="Slika 40" descr="Kliknite Makri">
          <a:extLst>
            <a:ext uri="{FF2B5EF4-FFF2-40B4-BE49-F238E27FC236}">
              <a16:creationId xmlns:a16="http://schemas.microsoft.com/office/drawing/2014/main" id="{00000000-0008-0000-0D00-000029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609600" y="102365176"/>
          <a:ext cx="5753100" cy="3752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3350</xdr:colOff>
      <xdr:row>238</xdr:row>
      <xdr:rowOff>200025</xdr:rowOff>
    </xdr:from>
    <xdr:to>
      <xdr:col>8</xdr:col>
      <xdr:colOff>19050</xdr:colOff>
      <xdr:row>253</xdr:row>
      <xdr:rowOff>161925</xdr:rowOff>
    </xdr:to>
    <xdr:pic>
      <xdr:nvPicPr>
        <xdr:cNvPr id="42" name="Slika 41" descr="Teči">
          <a:extLst>
            <a:ext uri="{FF2B5EF4-FFF2-40B4-BE49-F238E27FC236}">
              <a16:creationId xmlns:a16="http://schemas.microsoft.com/office/drawing/2014/main" id="{00000000-0008-0000-0D00-00002A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352550" y="57235725"/>
          <a:ext cx="3543300" cy="3533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42924</xdr:colOff>
      <xdr:row>258</xdr:row>
      <xdr:rowOff>200025</xdr:rowOff>
    </xdr:from>
    <xdr:to>
      <xdr:col>6</xdr:col>
      <xdr:colOff>323849</xdr:colOff>
      <xdr:row>267</xdr:row>
      <xdr:rowOff>180975</xdr:rowOff>
    </xdr:to>
    <xdr:pic>
      <xdr:nvPicPr>
        <xdr:cNvPr id="43" name="Slika 42" descr="Rezultat Excelovega snemalnika makrov">
          <a:extLst>
            <a:ext uri="{FF2B5EF4-FFF2-40B4-BE49-F238E27FC236}">
              <a16:creationId xmlns:a16="http://schemas.microsoft.com/office/drawing/2014/main" id="{00000000-0008-0000-0D00-00002B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762124" y="61998225"/>
          <a:ext cx="2219325" cy="2152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72</xdr:row>
      <xdr:rowOff>1</xdr:rowOff>
    </xdr:from>
    <xdr:to>
      <xdr:col>10</xdr:col>
      <xdr:colOff>266700</xdr:colOff>
      <xdr:row>286</xdr:row>
      <xdr:rowOff>190501</xdr:rowOff>
    </xdr:to>
    <xdr:pic>
      <xdr:nvPicPr>
        <xdr:cNvPr id="44" name="Slika 43" descr="Urejevalnik Visual Basic">
          <a:extLst>
            <a:ext uri="{FF2B5EF4-FFF2-40B4-BE49-F238E27FC236}">
              <a16:creationId xmlns:a16="http://schemas.microsoft.com/office/drawing/2014/main" id="{00000000-0008-0000-0D00-00002C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609600" y="65217676"/>
          <a:ext cx="5753100" cy="3524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66675</xdr:colOff>
      <xdr:row>302</xdr:row>
      <xdr:rowOff>85725</xdr:rowOff>
    </xdr:from>
    <xdr:to>
      <xdr:col>6</xdr:col>
      <xdr:colOff>323850</xdr:colOff>
      <xdr:row>313</xdr:row>
      <xdr:rowOff>180975</xdr:rowOff>
    </xdr:to>
    <xdr:pic>
      <xdr:nvPicPr>
        <xdr:cNvPr id="45" name="Slika 44" descr="Snemanje v absolutnem načinu">
          <a:extLst>
            <a:ext uri="{FF2B5EF4-FFF2-40B4-BE49-F238E27FC236}">
              <a16:creationId xmlns:a16="http://schemas.microsoft.com/office/drawing/2014/main" id="{00000000-0008-0000-0D00-00002D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676275" y="72570975"/>
          <a:ext cx="3305175" cy="271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8575</xdr:colOff>
      <xdr:row>323</xdr:row>
      <xdr:rowOff>66675</xdr:rowOff>
    </xdr:from>
    <xdr:to>
      <xdr:col>7</xdr:col>
      <xdr:colOff>485775</xdr:colOff>
      <xdr:row>336</xdr:row>
      <xdr:rowOff>76200</xdr:rowOff>
    </xdr:to>
    <xdr:pic>
      <xdr:nvPicPr>
        <xdr:cNvPr id="46" name="Slika 45" descr="Snemanje v absolutnem načinu Rezultat">
          <a:extLst>
            <a:ext uri="{FF2B5EF4-FFF2-40B4-BE49-F238E27FC236}">
              <a16:creationId xmlns:a16="http://schemas.microsoft.com/office/drawing/2014/main" id="{00000000-0008-0000-0D00-00002E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638175" y="77504925"/>
          <a:ext cx="4114800" cy="3105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43</xdr:row>
      <xdr:rowOff>0</xdr:rowOff>
    </xdr:from>
    <xdr:to>
      <xdr:col>4</xdr:col>
      <xdr:colOff>600075</xdr:colOff>
      <xdr:row>348</xdr:row>
      <xdr:rowOff>0</xdr:rowOff>
    </xdr:to>
    <xdr:pic>
      <xdr:nvPicPr>
        <xdr:cNvPr id="47" name="Slika 46" descr="Uporabite relativne reference">
          <a:extLst>
            <a:ext uri="{FF2B5EF4-FFF2-40B4-BE49-F238E27FC236}">
              <a16:creationId xmlns:a16="http://schemas.microsoft.com/office/drawing/2014/main" id="{00000000-0008-0000-0D00-00002F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609600" y="146027775"/>
          <a:ext cx="242887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95300</xdr:colOff>
      <xdr:row>356</xdr:row>
      <xdr:rowOff>228600</xdr:rowOff>
    </xdr:from>
    <xdr:to>
      <xdr:col>6</xdr:col>
      <xdr:colOff>142875</xdr:colOff>
      <xdr:row>370</xdr:row>
      <xdr:rowOff>0</xdr:rowOff>
    </xdr:to>
    <xdr:pic>
      <xdr:nvPicPr>
        <xdr:cNvPr id="48" name="Slika 47" descr="Snemanje v relativnem načinu">
          <a:extLst>
            <a:ext uri="{FF2B5EF4-FFF2-40B4-BE49-F238E27FC236}">
              <a16:creationId xmlns:a16="http://schemas.microsoft.com/office/drawing/2014/main" id="{00000000-0008-0000-0D00-000030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495300" y="135007350"/>
          <a:ext cx="3305175" cy="3105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3375</xdr:colOff>
      <xdr:row>377</xdr:row>
      <xdr:rowOff>76200</xdr:rowOff>
    </xdr:from>
    <xdr:to>
      <xdr:col>6</xdr:col>
      <xdr:colOff>590550</xdr:colOff>
      <xdr:row>390</xdr:row>
      <xdr:rowOff>85725</xdr:rowOff>
    </xdr:to>
    <xdr:pic>
      <xdr:nvPicPr>
        <xdr:cNvPr id="49" name="Slika 48" descr="Rezultat snemanja v relativnem načinu">
          <a:extLst>
            <a:ext uri="{FF2B5EF4-FFF2-40B4-BE49-F238E27FC236}">
              <a16:creationId xmlns:a16="http://schemas.microsoft.com/office/drawing/2014/main" id="{00000000-0008-0000-0D00-000031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942975" y="139855575"/>
          <a:ext cx="3305175" cy="3105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8575</xdr:colOff>
      <xdr:row>402</xdr:row>
      <xdr:rowOff>123825</xdr:rowOff>
    </xdr:from>
    <xdr:to>
      <xdr:col>12</xdr:col>
      <xdr:colOff>161925</xdr:colOff>
      <xdr:row>411</xdr:row>
      <xdr:rowOff>190500</xdr:rowOff>
    </xdr:to>
    <xdr:pic>
      <xdr:nvPicPr>
        <xdr:cNvPr id="50" name="Slika 49" descr="Slog A1">
          <a:extLst>
            <a:ext uri="{FF2B5EF4-FFF2-40B4-BE49-F238E27FC236}">
              <a16:creationId xmlns:a16="http://schemas.microsoft.com/office/drawing/2014/main" id="{00000000-0008-0000-0D00-000032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638175" y="96573975"/>
          <a:ext cx="6838950" cy="2209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20</xdr:row>
      <xdr:rowOff>0</xdr:rowOff>
    </xdr:from>
    <xdr:to>
      <xdr:col>10</xdr:col>
      <xdr:colOff>266700</xdr:colOff>
      <xdr:row>429</xdr:row>
      <xdr:rowOff>66675</xdr:rowOff>
    </xdr:to>
    <xdr:pic>
      <xdr:nvPicPr>
        <xdr:cNvPr id="51" name="Slika 50" descr="Slog R1C1">
          <a:extLst>
            <a:ext uri="{FF2B5EF4-FFF2-40B4-BE49-F238E27FC236}">
              <a16:creationId xmlns:a16="http://schemas.microsoft.com/office/drawing/2014/main" id="{00000000-0008-0000-0D00-000033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609600" y="163048950"/>
          <a:ext cx="5753100" cy="1781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0075</xdr:colOff>
      <xdr:row>438</xdr:row>
      <xdr:rowOff>152400</xdr:rowOff>
    </xdr:from>
    <xdr:to>
      <xdr:col>10</xdr:col>
      <xdr:colOff>257175</xdr:colOff>
      <xdr:row>447</xdr:row>
      <xdr:rowOff>219075</xdr:rowOff>
    </xdr:to>
    <xdr:pic>
      <xdr:nvPicPr>
        <xdr:cNvPr id="52" name="Slika 51" descr="Slog R[1]C[1].">
          <a:extLst>
            <a:ext uri="{FF2B5EF4-FFF2-40B4-BE49-F238E27FC236}">
              <a16:creationId xmlns:a16="http://schemas.microsoft.com/office/drawing/2014/main" id="{00000000-0008-0000-0D00-000034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600075" y="154600275"/>
          <a:ext cx="5753100" cy="2209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56</xdr:row>
      <xdr:rowOff>0</xdr:rowOff>
    </xdr:from>
    <xdr:to>
      <xdr:col>10</xdr:col>
      <xdr:colOff>266700</xdr:colOff>
      <xdr:row>465</xdr:row>
      <xdr:rowOff>95250</xdr:rowOff>
    </xdr:to>
    <xdr:pic>
      <xdr:nvPicPr>
        <xdr:cNvPr id="53" name="Slika 52" descr="Rezultat Excelovega snemalnika makrov">
          <a:extLst>
            <a:ext uri="{FF2B5EF4-FFF2-40B4-BE49-F238E27FC236}">
              <a16:creationId xmlns:a16="http://schemas.microsoft.com/office/drawing/2014/main" id="{00000000-0008-0000-0D00-000035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609600" y="171440475"/>
          <a:ext cx="5753100" cy="1809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381000</xdr:colOff>
      <xdr:row>475</xdr:row>
      <xdr:rowOff>114300</xdr:rowOff>
    </xdr:from>
    <xdr:to>
      <xdr:col>22</xdr:col>
      <xdr:colOff>571500</xdr:colOff>
      <xdr:row>487</xdr:row>
      <xdr:rowOff>123825</xdr:rowOff>
    </xdr:to>
    <xdr:pic>
      <xdr:nvPicPr>
        <xdr:cNvPr id="54" name="Slika 53" descr="Kliknite Posnemi makro">
          <a:extLst>
            <a:ext uri="{FF2B5EF4-FFF2-40B4-BE49-F238E27FC236}">
              <a16:creationId xmlns:a16="http://schemas.microsoft.com/office/drawing/2014/main" id="{00000000-0008-0000-0D00-000036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7696200" y="114080925"/>
          <a:ext cx="6286500" cy="2867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81024</xdr:colOff>
      <xdr:row>493</xdr:row>
      <xdr:rowOff>142875</xdr:rowOff>
    </xdr:from>
    <xdr:to>
      <xdr:col>8</xdr:col>
      <xdr:colOff>171450</xdr:colOff>
      <xdr:row>508</xdr:row>
      <xdr:rowOff>76200</xdr:rowOff>
    </xdr:to>
    <xdr:pic>
      <xdr:nvPicPr>
        <xdr:cNvPr id="55" name="Slika 54" descr="Shranite makro v osebni delovni zvezek za makre">
          <a:extLst>
            <a:ext uri="{FF2B5EF4-FFF2-40B4-BE49-F238E27FC236}">
              <a16:creationId xmlns:a16="http://schemas.microsoft.com/office/drawing/2014/main" id="{00000000-0008-0000-0D00-000037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190624" y="118395750"/>
          <a:ext cx="3857626" cy="3505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314324</xdr:colOff>
      <xdr:row>512</xdr:row>
      <xdr:rowOff>228600</xdr:rowOff>
    </xdr:from>
    <xdr:to>
      <xdr:col>23</xdr:col>
      <xdr:colOff>514349</xdr:colOff>
      <xdr:row>526</xdr:row>
      <xdr:rowOff>123825</xdr:rowOff>
    </xdr:to>
    <xdr:pic>
      <xdr:nvPicPr>
        <xdr:cNvPr id="56" name="Slika 55" descr="Kliknite Ustavi snemanje">
          <a:extLst>
            <a:ext uri="{FF2B5EF4-FFF2-40B4-BE49-F238E27FC236}">
              <a16:creationId xmlns:a16="http://schemas.microsoft.com/office/drawing/2014/main" id="{00000000-0008-0000-0D00-000038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7629524" y="123005850"/>
          <a:ext cx="6905625" cy="3228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85749</xdr:colOff>
      <xdr:row>531</xdr:row>
      <xdr:rowOff>104775</xdr:rowOff>
    </xdr:from>
    <xdr:to>
      <xdr:col>17</xdr:col>
      <xdr:colOff>504824</xdr:colOff>
      <xdr:row>545</xdr:row>
      <xdr:rowOff>28575</xdr:rowOff>
    </xdr:to>
    <xdr:pic>
      <xdr:nvPicPr>
        <xdr:cNvPr id="57" name="Slika 56" descr="Ustvarite makro">
          <a:extLst>
            <a:ext uri="{FF2B5EF4-FFF2-40B4-BE49-F238E27FC236}">
              <a16:creationId xmlns:a16="http://schemas.microsoft.com/office/drawing/2014/main" id="{00000000-0008-0000-0D00-000039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4552949" y="127406400"/>
          <a:ext cx="6315075" cy="3257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42875</xdr:colOff>
      <xdr:row>552</xdr:row>
      <xdr:rowOff>133350</xdr:rowOff>
    </xdr:from>
    <xdr:to>
      <xdr:col>12</xdr:col>
      <xdr:colOff>219075</xdr:colOff>
      <xdr:row>570</xdr:row>
      <xdr:rowOff>209550</xdr:rowOff>
    </xdr:to>
    <xdr:pic>
      <xdr:nvPicPr>
        <xdr:cNvPr id="58" name="Slika 57" descr="Prilagodite orodno vrstico za hitri dostop">
          <a:extLst>
            <a:ext uri="{FF2B5EF4-FFF2-40B4-BE49-F238E27FC236}">
              <a16:creationId xmlns:a16="http://schemas.microsoft.com/office/drawing/2014/main" id="{00000000-0008-0000-0D00-00003A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752475" y="132435600"/>
          <a:ext cx="6781800" cy="436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575</xdr:row>
      <xdr:rowOff>219075</xdr:rowOff>
    </xdr:from>
    <xdr:to>
      <xdr:col>12</xdr:col>
      <xdr:colOff>533400</xdr:colOff>
      <xdr:row>601</xdr:row>
      <xdr:rowOff>219075</xdr:rowOff>
    </xdr:to>
    <xdr:pic>
      <xdr:nvPicPr>
        <xdr:cNvPr id="59" name="Slika 58" descr="Dodaj makro">
          <a:extLst>
            <a:ext uri="{FF2B5EF4-FFF2-40B4-BE49-F238E27FC236}">
              <a16:creationId xmlns:a16="http://schemas.microsoft.com/office/drawing/2014/main" id="{00000000-0008-0000-0D00-00003B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704850" y="137998200"/>
          <a:ext cx="7143750" cy="6191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8575</xdr:colOff>
      <xdr:row>607</xdr:row>
      <xdr:rowOff>76200</xdr:rowOff>
    </xdr:from>
    <xdr:to>
      <xdr:col>11</xdr:col>
      <xdr:colOff>314325</xdr:colOff>
      <xdr:row>633</xdr:row>
      <xdr:rowOff>76200</xdr:rowOff>
    </xdr:to>
    <xdr:pic>
      <xdr:nvPicPr>
        <xdr:cNvPr id="60" name="Slika 59" descr="Gumb za spreminjanje">
          <a:extLst>
            <a:ext uri="{FF2B5EF4-FFF2-40B4-BE49-F238E27FC236}">
              <a16:creationId xmlns:a16="http://schemas.microsoft.com/office/drawing/2014/main" id="{00000000-0008-0000-0D00-00003C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638175" y="145475325"/>
          <a:ext cx="6381750" cy="614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640</xdr:row>
      <xdr:rowOff>95250</xdr:rowOff>
    </xdr:from>
    <xdr:to>
      <xdr:col>12</xdr:col>
      <xdr:colOff>19050</xdr:colOff>
      <xdr:row>656</xdr:row>
      <xdr:rowOff>28575</xdr:rowOff>
    </xdr:to>
    <xdr:pic>
      <xdr:nvPicPr>
        <xdr:cNvPr id="61" name="Slika 60" descr="Hiter dostop do makra">
          <a:extLst>
            <a:ext uri="{FF2B5EF4-FFF2-40B4-BE49-F238E27FC236}">
              <a16:creationId xmlns:a16="http://schemas.microsoft.com/office/drawing/2014/main" id="{00000000-0008-0000-0D00-00003D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704850" y="153209625"/>
          <a:ext cx="6629400" cy="3648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38125</xdr:colOff>
      <xdr:row>662</xdr:row>
      <xdr:rowOff>0</xdr:rowOff>
    </xdr:from>
    <xdr:to>
      <xdr:col>8</xdr:col>
      <xdr:colOff>390525</xdr:colOff>
      <xdr:row>668</xdr:row>
      <xdr:rowOff>9525</xdr:rowOff>
    </xdr:to>
    <xdr:pic>
      <xdr:nvPicPr>
        <xdr:cNvPr id="62" name="Slika 61" descr="Shranite spremembe v osebni delovni zvezek makrov">
          <a:extLst>
            <a:ext uri="{FF2B5EF4-FFF2-40B4-BE49-F238E27FC236}">
              <a16:creationId xmlns:a16="http://schemas.microsoft.com/office/drawing/2014/main" id="{00000000-0008-0000-0D00-00003E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2066925" y="158200725"/>
          <a:ext cx="3200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676</xdr:row>
      <xdr:rowOff>0</xdr:rowOff>
    </xdr:from>
    <xdr:to>
      <xdr:col>10</xdr:col>
      <xdr:colOff>266700</xdr:colOff>
      <xdr:row>685</xdr:row>
      <xdr:rowOff>142875</xdr:rowOff>
    </xdr:to>
    <xdr:pic>
      <xdr:nvPicPr>
        <xdr:cNvPr id="63" name="Slika 62" descr="Omogoči makre v Excelu">
          <a:extLst>
            <a:ext uri="{FF2B5EF4-FFF2-40B4-BE49-F238E27FC236}">
              <a16:creationId xmlns:a16="http://schemas.microsoft.com/office/drawing/2014/main" id="{00000000-0008-0000-0D00-00003F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609600" y="217598625"/>
          <a:ext cx="5753100" cy="1857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7625</xdr:colOff>
      <xdr:row>690</xdr:row>
      <xdr:rowOff>152400</xdr:rowOff>
    </xdr:from>
    <xdr:to>
      <xdr:col>10</xdr:col>
      <xdr:colOff>314325</xdr:colOff>
      <xdr:row>703</xdr:row>
      <xdr:rowOff>47625</xdr:rowOff>
    </xdr:to>
    <xdr:pic>
      <xdr:nvPicPr>
        <xdr:cNvPr id="64" name="Slika 63" descr="Kliknite Varnost makra">
          <a:extLst>
            <a:ext uri="{FF2B5EF4-FFF2-40B4-BE49-F238E27FC236}">
              <a16:creationId xmlns:a16="http://schemas.microsoft.com/office/drawing/2014/main" id="{00000000-0008-0000-0D00-000040000000}"/>
            </a:ext>
          </a:extLst>
        </xdr:cNvPr>
        <xdr:cNvPicPr>
          <a:picLocks noChangeAspect="1"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657225" y="214598250"/>
          <a:ext cx="5753100" cy="2990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xdr:colOff>
      <xdr:row>707</xdr:row>
      <xdr:rowOff>190500</xdr:rowOff>
    </xdr:from>
    <xdr:to>
      <xdr:col>10</xdr:col>
      <xdr:colOff>276225</xdr:colOff>
      <xdr:row>728</xdr:row>
      <xdr:rowOff>9525</xdr:rowOff>
    </xdr:to>
    <xdr:pic>
      <xdr:nvPicPr>
        <xdr:cNvPr id="65" name="Slika 64" descr="Onemogoči vse makre">
          <a:extLst>
            <a:ext uri="{FF2B5EF4-FFF2-40B4-BE49-F238E27FC236}">
              <a16:creationId xmlns:a16="http://schemas.microsoft.com/office/drawing/2014/main" id="{00000000-0008-0000-0D00-000041000000}"/>
            </a:ext>
          </a:extLst>
        </xdr:cNvPr>
        <xdr:cNvPicPr>
          <a:picLocks noChangeAspect="1"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619125" y="218684475"/>
          <a:ext cx="5753100" cy="481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71450</xdr:colOff>
      <xdr:row>755</xdr:row>
      <xdr:rowOff>85725</xdr:rowOff>
    </xdr:from>
    <xdr:to>
      <xdr:col>10</xdr:col>
      <xdr:colOff>438150</xdr:colOff>
      <xdr:row>775</xdr:row>
      <xdr:rowOff>142875</xdr:rowOff>
    </xdr:to>
    <xdr:pic>
      <xdr:nvPicPr>
        <xdr:cNvPr id="67" name="Slika 66" descr="Onemogoči vse makre, razen digitalno podpisanih makrov">
          <a:extLst>
            <a:ext uri="{FF2B5EF4-FFF2-40B4-BE49-F238E27FC236}">
              <a16:creationId xmlns:a16="http://schemas.microsoft.com/office/drawing/2014/main" id="{00000000-0008-0000-0D00-000043000000}"/>
            </a:ext>
          </a:extLst>
        </xdr:cNvPr>
        <xdr:cNvPicPr>
          <a:picLocks noChangeAspect="1"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781050" y="230724075"/>
          <a:ext cx="5753100" cy="481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42875</xdr:colOff>
      <xdr:row>781</xdr:row>
      <xdr:rowOff>76200</xdr:rowOff>
    </xdr:from>
    <xdr:to>
      <xdr:col>10</xdr:col>
      <xdr:colOff>409575</xdr:colOff>
      <xdr:row>801</xdr:row>
      <xdr:rowOff>133350</xdr:rowOff>
    </xdr:to>
    <xdr:pic>
      <xdr:nvPicPr>
        <xdr:cNvPr id="68" name="Slika 67" descr="Omogoči vse makre">
          <a:extLst>
            <a:ext uri="{FF2B5EF4-FFF2-40B4-BE49-F238E27FC236}">
              <a16:creationId xmlns:a16="http://schemas.microsoft.com/office/drawing/2014/main" id="{00000000-0008-0000-0D00-000044000000}"/>
            </a:ext>
          </a:extLst>
        </xdr:cNvPr>
        <xdr:cNvPicPr>
          <a:picLocks noChangeAspect="1"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752475" y="236905800"/>
          <a:ext cx="5753100" cy="4819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7625</xdr:colOff>
      <xdr:row>818</xdr:row>
      <xdr:rowOff>133350</xdr:rowOff>
    </xdr:from>
    <xdr:to>
      <xdr:col>10</xdr:col>
      <xdr:colOff>314325</xdr:colOff>
      <xdr:row>832</xdr:row>
      <xdr:rowOff>57150</xdr:rowOff>
    </xdr:to>
    <xdr:pic>
      <xdr:nvPicPr>
        <xdr:cNvPr id="69" name="Slika 68" descr="Kliknite Orodja, Lastnosti VBAProject.">
          <a:extLst>
            <a:ext uri="{FF2B5EF4-FFF2-40B4-BE49-F238E27FC236}">
              <a16:creationId xmlns:a16="http://schemas.microsoft.com/office/drawing/2014/main" id="{00000000-0008-0000-0D00-000045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657225" y="246049800"/>
          <a:ext cx="5753100" cy="3257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33350</xdr:colOff>
      <xdr:row>835</xdr:row>
      <xdr:rowOff>76200</xdr:rowOff>
    </xdr:from>
    <xdr:to>
      <xdr:col>15</xdr:col>
      <xdr:colOff>419100</xdr:colOff>
      <xdr:row>851</xdr:row>
      <xdr:rowOff>66675</xdr:rowOff>
    </xdr:to>
    <xdr:pic>
      <xdr:nvPicPr>
        <xdr:cNvPr id="70" name="Slika 69" descr="Dvakrat vnesite geslo">
          <a:extLst>
            <a:ext uri="{FF2B5EF4-FFF2-40B4-BE49-F238E27FC236}">
              <a16:creationId xmlns:a16="http://schemas.microsoft.com/office/drawing/2014/main" id="{00000000-0008-0000-0D00-000046000000}"/>
            </a:ext>
          </a:extLst>
        </xdr:cNvPr>
        <xdr:cNvPicPr>
          <a:picLocks noChangeAspect="1"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5619750" y="200615550"/>
          <a:ext cx="3943350" cy="3800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59</xdr:row>
      <xdr:rowOff>0</xdr:rowOff>
    </xdr:from>
    <xdr:to>
      <xdr:col>5</xdr:col>
      <xdr:colOff>200025</xdr:colOff>
      <xdr:row>864</xdr:row>
      <xdr:rowOff>95250</xdr:rowOff>
    </xdr:to>
    <xdr:pic>
      <xdr:nvPicPr>
        <xdr:cNvPr id="71" name="Slika 70" descr="Zaščiteno z geslom pred ogledom">
          <a:extLst>
            <a:ext uri="{FF2B5EF4-FFF2-40B4-BE49-F238E27FC236}">
              <a16:creationId xmlns:a16="http://schemas.microsoft.com/office/drawing/2014/main" id="{00000000-0008-0000-0D00-000047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609600" y="257403600"/>
          <a:ext cx="2638425"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85750</xdr:colOff>
      <xdr:row>886</xdr:row>
      <xdr:rowOff>47625</xdr:rowOff>
    </xdr:from>
    <xdr:to>
      <xdr:col>5</xdr:col>
      <xdr:colOff>381000</xdr:colOff>
      <xdr:row>891</xdr:row>
      <xdr:rowOff>200025</xdr:rowOff>
    </xdr:to>
    <xdr:pic>
      <xdr:nvPicPr>
        <xdr:cNvPr id="73" name="Slika 72" descr="Geslo zaščiteno pred izvedbo">
          <a:extLst>
            <a:ext uri="{FF2B5EF4-FFF2-40B4-BE49-F238E27FC236}">
              <a16:creationId xmlns:a16="http://schemas.microsoft.com/office/drawing/2014/main" id="{00000000-0008-0000-0D00-000049000000}"/>
            </a:ext>
          </a:extLst>
        </xdr:cNvPr>
        <xdr:cNvPicPr>
          <a:picLocks noChangeAspect="1"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895350" y="262175625"/>
          <a:ext cx="2533650" cy="1343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303</xdr:row>
      <xdr:rowOff>0</xdr:rowOff>
    </xdr:from>
    <xdr:to>
      <xdr:col>6</xdr:col>
      <xdr:colOff>485775</xdr:colOff>
      <xdr:row>1319</xdr:row>
      <xdr:rowOff>76200</xdr:rowOff>
    </xdr:to>
    <xdr:pic>
      <xdr:nvPicPr>
        <xdr:cNvPr id="74" name="Slika 73" descr="Celice in obsegi v VBA – lastnost trenutne regije">
          <a:extLst>
            <a:ext uri="{FF2B5EF4-FFF2-40B4-BE49-F238E27FC236}">
              <a16:creationId xmlns:a16="http://schemas.microsoft.com/office/drawing/2014/main" id="{00000000-0008-0000-0D00-00004A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609600" y="23031450"/>
          <a:ext cx="3533775" cy="3124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326</xdr:row>
      <xdr:rowOff>0</xdr:rowOff>
    </xdr:from>
    <xdr:to>
      <xdr:col>6</xdr:col>
      <xdr:colOff>438150</xdr:colOff>
      <xdr:row>1344</xdr:row>
      <xdr:rowOff>104775</xdr:rowOff>
    </xdr:to>
    <xdr:pic>
      <xdr:nvPicPr>
        <xdr:cNvPr id="75" name="Slika 74" descr="Celice in obsegi v VBA – lastnost currentregion ne izbere vrstic za praznim">
          <a:extLst>
            <a:ext uri="{FF2B5EF4-FFF2-40B4-BE49-F238E27FC236}">
              <a16:creationId xmlns:a16="http://schemas.microsoft.com/office/drawing/2014/main" id="{00000000-0008-0000-0D00-00004B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609600" y="27508200"/>
          <a:ext cx="3486150" cy="3533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663</xdr:row>
      <xdr:rowOff>0</xdr:rowOff>
    </xdr:from>
    <xdr:to>
      <xdr:col>12</xdr:col>
      <xdr:colOff>38100</xdr:colOff>
      <xdr:row>1671</xdr:row>
      <xdr:rowOff>19050</xdr:rowOff>
    </xdr:to>
    <xdr:pic>
      <xdr:nvPicPr>
        <xdr:cNvPr id="76" name="Slika 75" descr="celice in obsegi vba – zavihek za razvijalce na traku">
          <a:extLst>
            <a:ext uri="{FF2B5EF4-FFF2-40B4-BE49-F238E27FC236}">
              <a16:creationId xmlns:a16="http://schemas.microsoft.com/office/drawing/2014/main" id="{00000000-0008-0000-0D00-00004C000000}"/>
            </a:ext>
          </a:extLst>
        </xdr:cNvPr>
        <xdr:cNvPicPr>
          <a:picLocks noChangeAspect="1"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609600" y="105670350"/>
          <a:ext cx="6743700" cy="1543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675</xdr:row>
      <xdr:rowOff>0</xdr:rowOff>
    </xdr:from>
    <xdr:to>
      <xdr:col>12</xdr:col>
      <xdr:colOff>38100</xdr:colOff>
      <xdr:row>1683</xdr:row>
      <xdr:rowOff>19050</xdr:rowOff>
    </xdr:to>
    <xdr:pic>
      <xdr:nvPicPr>
        <xdr:cNvPr id="77" name="Slika 76" descr="Kliknite na Visual Basic">
          <a:extLst>
            <a:ext uri="{FF2B5EF4-FFF2-40B4-BE49-F238E27FC236}">
              <a16:creationId xmlns:a16="http://schemas.microsoft.com/office/drawing/2014/main" id="{00000000-0008-0000-0D00-00004D000000}"/>
            </a:ext>
          </a:extLst>
        </xdr:cNvPr>
        <xdr:cNvPicPr>
          <a:picLocks noChangeAspect="1"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609600" y="108003975"/>
          <a:ext cx="6743700" cy="1543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692</xdr:row>
      <xdr:rowOff>0</xdr:rowOff>
    </xdr:from>
    <xdr:to>
      <xdr:col>8</xdr:col>
      <xdr:colOff>371475</xdr:colOff>
      <xdr:row>1713</xdr:row>
      <xdr:rowOff>28575</xdr:rowOff>
    </xdr:to>
    <xdr:pic>
      <xdr:nvPicPr>
        <xdr:cNvPr id="78" name="Slika 77" descr="Celice in obsegi v VBA – modul">
          <a:extLst>
            <a:ext uri="{FF2B5EF4-FFF2-40B4-BE49-F238E27FC236}">
              <a16:creationId xmlns:a16="http://schemas.microsoft.com/office/drawing/2014/main" id="{00000000-0008-0000-0D00-00004E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609600" y="111432975"/>
          <a:ext cx="4638675" cy="4029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717</xdr:row>
      <xdr:rowOff>0</xdr:rowOff>
    </xdr:from>
    <xdr:to>
      <xdr:col>13</xdr:col>
      <xdr:colOff>238125</xdr:colOff>
      <xdr:row>1731</xdr:row>
      <xdr:rowOff>95250</xdr:rowOff>
    </xdr:to>
    <xdr:pic>
      <xdr:nvPicPr>
        <xdr:cNvPr id="79" name="Slika 78" descr="Celice in obsegi v VBA – prilepi kodo">
          <a:extLst>
            <a:ext uri="{FF2B5EF4-FFF2-40B4-BE49-F238E27FC236}">
              <a16:creationId xmlns:a16="http://schemas.microsoft.com/office/drawing/2014/main" id="{00000000-0008-0000-0D00-00004F000000}"/>
            </a:ext>
          </a:extLst>
        </xdr:cNvPr>
        <xdr:cNvPicPr>
          <a:picLocks noChangeAspect="1"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609600" y="116243100"/>
          <a:ext cx="7553325" cy="2762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789</xdr:row>
      <xdr:rowOff>0</xdr:rowOff>
    </xdr:from>
    <xdr:to>
      <xdr:col>5</xdr:col>
      <xdr:colOff>590550</xdr:colOff>
      <xdr:row>1798</xdr:row>
      <xdr:rowOff>0</xdr:rowOff>
    </xdr:to>
    <xdr:pic>
      <xdr:nvPicPr>
        <xdr:cNvPr id="80" name="Slika 79" descr="For Next Loop in Excel VBA Extract Numbers from Alphanumeric">
          <a:extLst>
            <a:ext uri="{FF2B5EF4-FFF2-40B4-BE49-F238E27FC236}">
              <a16:creationId xmlns:a16="http://schemas.microsoft.com/office/drawing/2014/main" id="{00000000-0008-0000-0D00-000050000000}"/>
            </a:ext>
          </a:extLst>
        </xdr:cNvPr>
        <xdr:cNvPicPr>
          <a:picLocks noChangeAspect="1"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609600" y="132178425"/>
          <a:ext cx="3028950" cy="1714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52</xdr:row>
      <xdr:rowOff>0</xdr:rowOff>
    </xdr:from>
    <xdr:to>
      <xdr:col>5</xdr:col>
      <xdr:colOff>304800</xdr:colOff>
      <xdr:row>1863</xdr:row>
      <xdr:rowOff>142875</xdr:rowOff>
    </xdr:to>
    <xdr:pic>
      <xdr:nvPicPr>
        <xdr:cNvPr id="81" name="Slika 80" descr="Za naslednjo zanko v Excelu VBA naključna števila">
          <a:extLst>
            <a:ext uri="{FF2B5EF4-FFF2-40B4-BE49-F238E27FC236}">
              <a16:creationId xmlns:a16="http://schemas.microsoft.com/office/drawing/2014/main" id="{00000000-0008-0000-0D00-000051000000}"/>
            </a:ext>
          </a:extLst>
        </xdr:cNvPr>
        <xdr:cNvPicPr>
          <a:picLocks noChangeAspect="1" noChangeArrowheads="1"/>
        </xdr:cNvPicPr>
      </xdr:nvPicPr>
      <xdr:blipFill>
        <a:blip xmlns:r="http://schemas.openxmlformats.org/officeDocument/2006/relationships" r:embed="rId58">
          <a:extLst>
            <a:ext uri="{28A0092B-C50C-407E-A947-70E740481C1C}">
              <a14:useLocalDpi xmlns:a14="http://schemas.microsoft.com/office/drawing/2010/main" val="0"/>
            </a:ext>
          </a:extLst>
        </a:blip>
        <a:srcRect/>
        <a:stretch>
          <a:fillRect/>
        </a:stretch>
      </xdr:blipFill>
      <xdr:spPr bwMode="auto">
        <a:xfrm>
          <a:off x="609600" y="145999200"/>
          <a:ext cx="2743200" cy="2238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34</xdr:row>
      <xdr:rowOff>0</xdr:rowOff>
    </xdr:from>
    <xdr:to>
      <xdr:col>10</xdr:col>
      <xdr:colOff>266700</xdr:colOff>
      <xdr:row>750</xdr:row>
      <xdr:rowOff>57150</xdr:rowOff>
    </xdr:to>
    <xdr:pic>
      <xdr:nvPicPr>
        <xdr:cNvPr id="2" name="Slika 1" descr="Onemogoči vse makre z obvestilom">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609600" y="224923350"/>
          <a:ext cx="5753100" cy="3867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447675</xdr:colOff>
      <xdr:row>817</xdr:row>
      <xdr:rowOff>171450</xdr:rowOff>
    </xdr:from>
    <xdr:to>
      <xdr:col>18</xdr:col>
      <xdr:colOff>66189</xdr:colOff>
      <xdr:row>832</xdr:row>
      <xdr:rowOff>123384</xdr:rowOff>
    </xdr:to>
    <xdr:pic>
      <xdr:nvPicPr>
        <xdr:cNvPr id="3" name="Slika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60"/>
        <a:stretch>
          <a:fillRect/>
        </a:stretch>
      </xdr:blipFill>
      <xdr:spPr>
        <a:xfrm>
          <a:off x="7153275" y="196424550"/>
          <a:ext cx="3885714" cy="3523809"/>
        </a:xfrm>
        <a:prstGeom prst="rect">
          <a:avLst/>
        </a:prstGeom>
      </xdr:spPr>
    </xdr:pic>
    <xdr:clientData/>
  </xdr:twoCellAnchor>
  <xdr:twoCellAnchor editAs="oneCell">
    <xdr:from>
      <xdr:col>1</xdr:col>
      <xdr:colOff>0</xdr:colOff>
      <xdr:row>836</xdr:row>
      <xdr:rowOff>0</xdr:rowOff>
    </xdr:from>
    <xdr:to>
      <xdr:col>7</xdr:col>
      <xdr:colOff>256686</xdr:colOff>
      <xdr:row>850</xdr:row>
      <xdr:rowOff>190059</xdr:rowOff>
    </xdr:to>
    <xdr:pic>
      <xdr:nvPicPr>
        <xdr:cNvPr id="4" name="Slika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61"/>
        <a:stretch>
          <a:fillRect/>
        </a:stretch>
      </xdr:blipFill>
      <xdr:spPr>
        <a:xfrm>
          <a:off x="609600" y="200777475"/>
          <a:ext cx="3914286" cy="3523809"/>
        </a:xfrm>
        <a:prstGeom prst="rect">
          <a:avLst/>
        </a:prstGeom>
      </xdr:spPr>
    </xdr:pic>
    <xdr:clientData/>
  </xdr:twoCellAnchor>
  <xdr:twoCellAnchor editAs="oneCell">
    <xdr:from>
      <xdr:col>5</xdr:col>
      <xdr:colOff>19050</xdr:colOff>
      <xdr:row>23</xdr:row>
      <xdr:rowOff>200025</xdr:rowOff>
    </xdr:from>
    <xdr:to>
      <xdr:col>8</xdr:col>
      <xdr:colOff>133107</xdr:colOff>
      <xdr:row>28</xdr:row>
      <xdr:rowOff>133210</xdr:rowOff>
    </xdr:to>
    <xdr:pic>
      <xdr:nvPicPr>
        <xdr:cNvPr id="5" name="Slika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62"/>
        <a:stretch>
          <a:fillRect/>
        </a:stretch>
      </xdr:blipFill>
      <xdr:spPr>
        <a:xfrm>
          <a:off x="3067050" y="5838825"/>
          <a:ext cx="1942857" cy="1123810"/>
        </a:xfrm>
        <a:prstGeom prst="rect">
          <a:avLst/>
        </a:prstGeom>
      </xdr:spPr>
    </xdr:pic>
    <xdr:clientData/>
  </xdr:twoCellAnchor>
  <xdr:twoCellAnchor editAs="oneCell">
    <xdr:from>
      <xdr:col>1</xdr:col>
      <xdr:colOff>0</xdr:colOff>
      <xdr:row>476</xdr:row>
      <xdr:rowOff>0</xdr:rowOff>
    </xdr:from>
    <xdr:to>
      <xdr:col>12</xdr:col>
      <xdr:colOff>199162</xdr:colOff>
      <xdr:row>481</xdr:row>
      <xdr:rowOff>66518</xdr:rowOff>
    </xdr:to>
    <xdr:pic>
      <xdr:nvPicPr>
        <xdr:cNvPr id="6" name="Slika 5">
          <a:extLst>
            <a:ext uri="{FF2B5EF4-FFF2-40B4-BE49-F238E27FC236}">
              <a16:creationId xmlns:a16="http://schemas.microsoft.com/office/drawing/2014/main" id="{00000000-0008-0000-0D00-000006000000}"/>
            </a:ext>
          </a:extLst>
        </xdr:cNvPr>
        <xdr:cNvPicPr>
          <a:picLocks noChangeAspect="1"/>
        </xdr:cNvPicPr>
      </xdr:nvPicPr>
      <xdr:blipFill>
        <a:blip xmlns:r="http://schemas.openxmlformats.org/officeDocument/2006/relationships" r:embed="rId63"/>
        <a:stretch>
          <a:fillRect/>
        </a:stretch>
      </xdr:blipFill>
      <xdr:spPr>
        <a:xfrm>
          <a:off x="609600" y="114204750"/>
          <a:ext cx="6904762" cy="1257143"/>
        </a:xfrm>
        <a:prstGeom prst="rect">
          <a:avLst/>
        </a:prstGeom>
      </xdr:spPr>
    </xdr:pic>
    <xdr:clientData/>
  </xdr:twoCellAnchor>
  <xdr:twoCellAnchor editAs="oneCell">
    <xdr:from>
      <xdr:col>1</xdr:col>
      <xdr:colOff>0</xdr:colOff>
      <xdr:row>515</xdr:row>
      <xdr:rowOff>0</xdr:rowOff>
    </xdr:from>
    <xdr:to>
      <xdr:col>12</xdr:col>
      <xdr:colOff>84876</xdr:colOff>
      <xdr:row>519</xdr:row>
      <xdr:rowOff>218929</xdr:rowOff>
    </xdr:to>
    <xdr:pic>
      <xdr:nvPicPr>
        <xdr:cNvPr id="7" name="Slika 6">
          <a:extLst>
            <a:ext uri="{FF2B5EF4-FFF2-40B4-BE49-F238E27FC236}">
              <a16:creationId xmlns:a16="http://schemas.microsoft.com/office/drawing/2014/main" id="{00000000-0008-0000-0D00-000007000000}"/>
            </a:ext>
          </a:extLst>
        </xdr:cNvPr>
        <xdr:cNvPicPr>
          <a:picLocks noChangeAspect="1"/>
        </xdr:cNvPicPr>
      </xdr:nvPicPr>
      <xdr:blipFill>
        <a:blip xmlns:r="http://schemas.openxmlformats.org/officeDocument/2006/relationships" r:embed="rId64"/>
        <a:stretch>
          <a:fillRect/>
        </a:stretch>
      </xdr:blipFill>
      <xdr:spPr>
        <a:xfrm>
          <a:off x="609600" y="123491625"/>
          <a:ext cx="6790476" cy="117142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333375</xdr:colOff>
      <xdr:row>6</xdr:row>
      <xdr:rowOff>190501</xdr:rowOff>
    </xdr:from>
    <xdr:to>
      <xdr:col>11</xdr:col>
      <xdr:colOff>381000</xdr:colOff>
      <xdr:row>15</xdr:row>
      <xdr:rowOff>104974</xdr:rowOff>
    </xdr:to>
    <xdr:pic>
      <xdr:nvPicPr>
        <xdr:cNvPr id="34" name="Slika 33">
          <a:extLst>
            <a:ext uri="{FF2B5EF4-FFF2-40B4-BE49-F238E27FC236}">
              <a16:creationId xmlns:a16="http://schemas.microsoft.com/office/drawing/2014/main" id="{00000000-0008-0000-0E00-000022000000}"/>
            </a:ext>
          </a:extLst>
        </xdr:cNvPr>
        <xdr:cNvPicPr>
          <a:picLocks noChangeAspect="1"/>
        </xdr:cNvPicPr>
      </xdr:nvPicPr>
      <xdr:blipFill>
        <a:blip xmlns:r="http://schemas.openxmlformats.org/officeDocument/2006/relationships" r:embed="rId1"/>
        <a:stretch>
          <a:fillRect/>
        </a:stretch>
      </xdr:blipFill>
      <xdr:spPr>
        <a:xfrm>
          <a:off x="3381375" y="1647826"/>
          <a:ext cx="3705225" cy="2057598"/>
        </a:xfrm>
        <a:prstGeom prst="rect">
          <a:avLst/>
        </a:prstGeom>
      </xdr:spPr>
    </xdr:pic>
    <xdr:clientData/>
  </xdr:twoCellAnchor>
  <xdr:twoCellAnchor editAs="oneCell">
    <xdr:from>
      <xdr:col>0</xdr:col>
      <xdr:colOff>0</xdr:colOff>
      <xdr:row>50</xdr:row>
      <xdr:rowOff>0</xdr:rowOff>
    </xdr:from>
    <xdr:to>
      <xdr:col>9</xdr:col>
      <xdr:colOff>9525</xdr:colOff>
      <xdr:row>64</xdr:row>
      <xdr:rowOff>39803</xdr:rowOff>
    </xdr:to>
    <xdr:pic>
      <xdr:nvPicPr>
        <xdr:cNvPr id="36" name="Slika 35">
          <a:extLst>
            <a:ext uri="{FF2B5EF4-FFF2-40B4-BE49-F238E27FC236}">
              <a16:creationId xmlns:a16="http://schemas.microsoft.com/office/drawing/2014/main" id="{00000000-0008-0000-0E00-000024000000}"/>
            </a:ext>
          </a:extLst>
        </xdr:cNvPr>
        <xdr:cNvPicPr>
          <a:picLocks noChangeAspect="1"/>
        </xdr:cNvPicPr>
      </xdr:nvPicPr>
      <xdr:blipFill>
        <a:blip xmlns:r="http://schemas.openxmlformats.org/officeDocument/2006/relationships" r:embed="rId2"/>
        <a:stretch>
          <a:fillRect/>
        </a:stretch>
      </xdr:blipFill>
      <xdr:spPr>
        <a:xfrm>
          <a:off x="0" y="80219550"/>
          <a:ext cx="5495925" cy="3373553"/>
        </a:xfrm>
        <a:prstGeom prst="rect">
          <a:avLst/>
        </a:prstGeom>
      </xdr:spPr>
    </xdr:pic>
    <xdr:clientData/>
  </xdr:twoCellAnchor>
  <xdr:twoCellAnchor editAs="oneCell">
    <xdr:from>
      <xdr:col>0</xdr:col>
      <xdr:colOff>0</xdr:colOff>
      <xdr:row>82</xdr:row>
      <xdr:rowOff>0</xdr:rowOff>
    </xdr:from>
    <xdr:to>
      <xdr:col>8</xdr:col>
      <xdr:colOff>208914</xdr:colOff>
      <xdr:row>95</xdr:row>
      <xdr:rowOff>9137</xdr:rowOff>
    </xdr:to>
    <xdr:pic>
      <xdr:nvPicPr>
        <xdr:cNvPr id="38" name="Slika 37">
          <a:extLst>
            <a:ext uri="{FF2B5EF4-FFF2-40B4-BE49-F238E27FC236}">
              <a16:creationId xmlns:a16="http://schemas.microsoft.com/office/drawing/2014/main" id="{00000000-0008-0000-0E00-000026000000}"/>
            </a:ext>
          </a:extLst>
        </xdr:cNvPr>
        <xdr:cNvPicPr>
          <a:picLocks noChangeAspect="1"/>
        </xdr:cNvPicPr>
      </xdr:nvPicPr>
      <xdr:blipFill>
        <a:blip xmlns:r="http://schemas.openxmlformats.org/officeDocument/2006/relationships" r:embed="rId3"/>
        <a:stretch>
          <a:fillRect/>
        </a:stretch>
      </xdr:blipFill>
      <xdr:spPr>
        <a:xfrm>
          <a:off x="0" y="87839550"/>
          <a:ext cx="5085714" cy="3104762"/>
        </a:xfrm>
        <a:prstGeom prst="rect">
          <a:avLst/>
        </a:prstGeom>
      </xdr:spPr>
    </xdr:pic>
    <xdr:clientData/>
  </xdr:twoCellAnchor>
  <xdr:twoCellAnchor editAs="oneCell">
    <xdr:from>
      <xdr:col>0</xdr:col>
      <xdr:colOff>57150</xdr:colOff>
      <xdr:row>113</xdr:row>
      <xdr:rowOff>133350</xdr:rowOff>
    </xdr:from>
    <xdr:to>
      <xdr:col>8</xdr:col>
      <xdr:colOff>370826</xdr:colOff>
      <xdr:row>131</xdr:row>
      <xdr:rowOff>56624</xdr:rowOff>
    </xdr:to>
    <xdr:pic>
      <xdr:nvPicPr>
        <xdr:cNvPr id="40" name="Slika 39">
          <a:extLst>
            <a:ext uri="{FF2B5EF4-FFF2-40B4-BE49-F238E27FC236}">
              <a16:creationId xmlns:a16="http://schemas.microsoft.com/office/drawing/2014/main" id="{00000000-0008-0000-0E00-000028000000}"/>
            </a:ext>
          </a:extLst>
        </xdr:cNvPr>
        <xdr:cNvPicPr>
          <a:picLocks noChangeAspect="1"/>
        </xdr:cNvPicPr>
      </xdr:nvPicPr>
      <xdr:blipFill>
        <a:blip xmlns:r="http://schemas.openxmlformats.org/officeDocument/2006/relationships" r:embed="rId4"/>
        <a:stretch>
          <a:fillRect/>
        </a:stretch>
      </xdr:blipFill>
      <xdr:spPr>
        <a:xfrm>
          <a:off x="57150" y="95307150"/>
          <a:ext cx="5190476" cy="4209524"/>
        </a:xfrm>
        <a:prstGeom prst="rect">
          <a:avLst/>
        </a:prstGeom>
      </xdr:spPr>
    </xdr:pic>
    <xdr:clientData/>
  </xdr:twoCellAnchor>
  <xdr:twoCellAnchor editAs="oneCell">
    <xdr:from>
      <xdr:col>0</xdr:col>
      <xdr:colOff>0</xdr:colOff>
      <xdr:row>155</xdr:row>
      <xdr:rowOff>0</xdr:rowOff>
    </xdr:from>
    <xdr:to>
      <xdr:col>8</xdr:col>
      <xdr:colOff>408914</xdr:colOff>
      <xdr:row>166</xdr:row>
      <xdr:rowOff>209196</xdr:rowOff>
    </xdr:to>
    <xdr:pic>
      <xdr:nvPicPr>
        <xdr:cNvPr id="42" name="Slika 41">
          <a:extLst>
            <a:ext uri="{FF2B5EF4-FFF2-40B4-BE49-F238E27FC236}">
              <a16:creationId xmlns:a16="http://schemas.microsoft.com/office/drawing/2014/main" id="{00000000-0008-0000-0E00-00002A000000}"/>
            </a:ext>
          </a:extLst>
        </xdr:cNvPr>
        <xdr:cNvPicPr>
          <a:picLocks noChangeAspect="1"/>
        </xdr:cNvPicPr>
      </xdr:nvPicPr>
      <xdr:blipFill>
        <a:blip xmlns:r="http://schemas.openxmlformats.org/officeDocument/2006/relationships" r:embed="rId5"/>
        <a:stretch>
          <a:fillRect/>
        </a:stretch>
      </xdr:blipFill>
      <xdr:spPr>
        <a:xfrm>
          <a:off x="0" y="105079800"/>
          <a:ext cx="5285714" cy="2828571"/>
        </a:xfrm>
        <a:prstGeom prst="rect">
          <a:avLst/>
        </a:prstGeom>
      </xdr:spPr>
    </xdr:pic>
    <xdr:clientData/>
  </xdr:twoCellAnchor>
  <xdr:twoCellAnchor editAs="oneCell">
    <xdr:from>
      <xdr:col>0</xdr:col>
      <xdr:colOff>0</xdr:colOff>
      <xdr:row>194</xdr:row>
      <xdr:rowOff>47625</xdr:rowOff>
    </xdr:from>
    <xdr:to>
      <xdr:col>8</xdr:col>
      <xdr:colOff>218438</xdr:colOff>
      <xdr:row>210</xdr:row>
      <xdr:rowOff>142387</xdr:rowOff>
    </xdr:to>
    <xdr:pic>
      <xdr:nvPicPr>
        <xdr:cNvPr id="44" name="Slika 43">
          <a:extLst>
            <a:ext uri="{FF2B5EF4-FFF2-40B4-BE49-F238E27FC236}">
              <a16:creationId xmlns:a16="http://schemas.microsoft.com/office/drawing/2014/main" id="{00000000-0008-0000-0E00-00002C000000}"/>
            </a:ext>
          </a:extLst>
        </xdr:cNvPr>
        <xdr:cNvPicPr>
          <a:picLocks noChangeAspect="1"/>
        </xdr:cNvPicPr>
      </xdr:nvPicPr>
      <xdr:blipFill>
        <a:blip xmlns:r="http://schemas.openxmlformats.org/officeDocument/2006/relationships" r:embed="rId6"/>
        <a:stretch>
          <a:fillRect/>
        </a:stretch>
      </xdr:blipFill>
      <xdr:spPr>
        <a:xfrm>
          <a:off x="0" y="114319050"/>
          <a:ext cx="5095238" cy="3904762"/>
        </a:xfrm>
        <a:prstGeom prst="rect">
          <a:avLst/>
        </a:prstGeom>
      </xdr:spPr>
    </xdr:pic>
    <xdr:clientData/>
  </xdr:twoCellAnchor>
  <xdr:twoCellAnchor editAs="oneCell">
    <xdr:from>
      <xdr:col>0</xdr:col>
      <xdr:colOff>438150</xdr:colOff>
      <xdr:row>323</xdr:row>
      <xdr:rowOff>142875</xdr:rowOff>
    </xdr:from>
    <xdr:to>
      <xdr:col>9</xdr:col>
      <xdr:colOff>485083</xdr:colOff>
      <xdr:row>339</xdr:row>
      <xdr:rowOff>9065</xdr:rowOff>
    </xdr:to>
    <xdr:pic>
      <xdr:nvPicPr>
        <xdr:cNvPr id="48" name="Slika 47">
          <a:extLst>
            <a:ext uri="{FF2B5EF4-FFF2-40B4-BE49-F238E27FC236}">
              <a16:creationId xmlns:a16="http://schemas.microsoft.com/office/drawing/2014/main" id="{00000000-0008-0000-0E00-000030000000}"/>
            </a:ext>
          </a:extLst>
        </xdr:cNvPr>
        <xdr:cNvPicPr>
          <a:picLocks noChangeAspect="1"/>
        </xdr:cNvPicPr>
      </xdr:nvPicPr>
      <xdr:blipFill>
        <a:blip xmlns:r="http://schemas.openxmlformats.org/officeDocument/2006/relationships" r:embed="rId7"/>
        <a:stretch>
          <a:fillRect/>
        </a:stretch>
      </xdr:blipFill>
      <xdr:spPr>
        <a:xfrm>
          <a:off x="438150" y="66208275"/>
          <a:ext cx="5533333" cy="3676190"/>
        </a:xfrm>
        <a:prstGeom prst="rect">
          <a:avLst/>
        </a:prstGeom>
      </xdr:spPr>
    </xdr:pic>
    <xdr:clientData/>
  </xdr:twoCellAnchor>
  <xdr:twoCellAnchor editAs="oneCell">
    <xdr:from>
      <xdr:col>11</xdr:col>
      <xdr:colOff>438150</xdr:colOff>
      <xdr:row>445</xdr:row>
      <xdr:rowOff>190500</xdr:rowOff>
    </xdr:from>
    <xdr:to>
      <xdr:col>21</xdr:col>
      <xdr:colOff>323102</xdr:colOff>
      <xdr:row>459</xdr:row>
      <xdr:rowOff>66270</xdr:rowOff>
    </xdr:to>
    <xdr:pic>
      <xdr:nvPicPr>
        <xdr:cNvPr id="53" name="Slika 52">
          <a:extLst>
            <a:ext uri="{FF2B5EF4-FFF2-40B4-BE49-F238E27FC236}">
              <a16:creationId xmlns:a16="http://schemas.microsoft.com/office/drawing/2014/main" id="{00000000-0008-0000-0E00-000035000000}"/>
            </a:ext>
          </a:extLst>
        </xdr:cNvPr>
        <xdr:cNvPicPr>
          <a:picLocks noChangeAspect="1"/>
        </xdr:cNvPicPr>
      </xdr:nvPicPr>
      <xdr:blipFill>
        <a:blip xmlns:r="http://schemas.openxmlformats.org/officeDocument/2006/relationships" r:embed="rId8"/>
        <a:stretch>
          <a:fillRect/>
        </a:stretch>
      </xdr:blipFill>
      <xdr:spPr>
        <a:xfrm>
          <a:off x="7143750" y="94716600"/>
          <a:ext cx="5980952" cy="3238095"/>
        </a:xfrm>
        <a:prstGeom prst="rect">
          <a:avLst/>
        </a:prstGeom>
      </xdr:spPr>
    </xdr:pic>
    <xdr:clientData/>
  </xdr:twoCellAnchor>
  <xdr:twoCellAnchor editAs="oneCell">
    <xdr:from>
      <xdr:col>0</xdr:col>
      <xdr:colOff>0</xdr:colOff>
      <xdr:row>550</xdr:row>
      <xdr:rowOff>0</xdr:rowOff>
    </xdr:from>
    <xdr:to>
      <xdr:col>7</xdr:col>
      <xdr:colOff>208990</xdr:colOff>
      <xdr:row>562</xdr:row>
      <xdr:rowOff>161565</xdr:rowOff>
    </xdr:to>
    <xdr:pic>
      <xdr:nvPicPr>
        <xdr:cNvPr id="5125" name="Slika 5124">
          <a:extLst>
            <a:ext uri="{FF2B5EF4-FFF2-40B4-BE49-F238E27FC236}">
              <a16:creationId xmlns:a16="http://schemas.microsoft.com/office/drawing/2014/main" id="{00000000-0008-0000-0E00-000005140000}"/>
            </a:ext>
          </a:extLst>
        </xdr:cNvPr>
        <xdr:cNvPicPr>
          <a:picLocks noChangeAspect="1"/>
        </xdr:cNvPicPr>
      </xdr:nvPicPr>
      <xdr:blipFill>
        <a:blip xmlns:r="http://schemas.openxmlformats.org/officeDocument/2006/relationships" r:embed="rId9"/>
        <a:stretch>
          <a:fillRect/>
        </a:stretch>
      </xdr:blipFill>
      <xdr:spPr>
        <a:xfrm>
          <a:off x="0" y="209730975"/>
          <a:ext cx="4476190" cy="2876190"/>
        </a:xfrm>
        <a:prstGeom prst="rect">
          <a:avLst/>
        </a:prstGeom>
      </xdr:spPr>
    </xdr:pic>
    <xdr:clientData/>
  </xdr:twoCellAnchor>
  <xdr:twoCellAnchor editAs="oneCell">
    <xdr:from>
      <xdr:col>10</xdr:col>
      <xdr:colOff>0</xdr:colOff>
      <xdr:row>35</xdr:row>
      <xdr:rowOff>0</xdr:rowOff>
    </xdr:from>
    <xdr:to>
      <xdr:col>17</xdr:col>
      <xdr:colOff>332800</xdr:colOff>
      <xdr:row>46</xdr:row>
      <xdr:rowOff>104431</xdr:rowOff>
    </xdr:to>
    <xdr:pic>
      <xdr:nvPicPr>
        <xdr:cNvPr id="5126" name="Slika 5125">
          <a:extLst>
            <a:ext uri="{FF2B5EF4-FFF2-40B4-BE49-F238E27FC236}">
              <a16:creationId xmlns:a16="http://schemas.microsoft.com/office/drawing/2014/main" id="{00000000-0008-0000-0E00-000006140000}"/>
            </a:ext>
          </a:extLst>
        </xdr:cNvPr>
        <xdr:cNvPicPr>
          <a:picLocks noChangeAspect="1"/>
        </xdr:cNvPicPr>
      </xdr:nvPicPr>
      <xdr:blipFill>
        <a:blip xmlns:r="http://schemas.openxmlformats.org/officeDocument/2006/relationships" r:embed="rId10"/>
        <a:stretch>
          <a:fillRect/>
        </a:stretch>
      </xdr:blipFill>
      <xdr:spPr>
        <a:xfrm>
          <a:off x="6096000" y="76647675"/>
          <a:ext cx="4600000" cy="2752381"/>
        </a:xfrm>
        <a:prstGeom prst="rect">
          <a:avLst/>
        </a:prstGeom>
      </xdr:spPr>
    </xdr:pic>
    <xdr:clientData/>
  </xdr:twoCellAnchor>
  <xdr:twoCellAnchor editAs="oneCell">
    <xdr:from>
      <xdr:col>7</xdr:col>
      <xdr:colOff>0</xdr:colOff>
      <xdr:row>69</xdr:row>
      <xdr:rowOff>0</xdr:rowOff>
    </xdr:from>
    <xdr:to>
      <xdr:col>13</xdr:col>
      <xdr:colOff>56686</xdr:colOff>
      <xdr:row>79</xdr:row>
      <xdr:rowOff>142559</xdr:rowOff>
    </xdr:to>
    <xdr:pic>
      <xdr:nvPicPr>
        <xdr:cNvPr id="5127" name="Slika 5126">
          <a:extLst>
            <a:ext uri="{FF2B5EF4-FFF2-40B4-BE49-F238E27FC236}">
              <a16:creationId xmlns:a16="http://schemas.microsoft.com/office/drawing/2014/main" id="{00000000-0008-0000-0E00-000007140000}"/>
            </a:ext>
          </a:extLst>
        </xdr:cNvPr>
        <xdr:cNvPicPr>
          <a:picLocks noChangeAspect="1"/>
        </xdr:cNvPicPr>
      </xdr:nvPicPr>
      <xdr:blipFill>
        <a:blip xmlns:r="http://schemas.openxmlformats.org/officeDocument/2006/relationships" r:embed="rId11"/>
        <a:stretch>
          <a:fillRect/>
        </a:stretch>
      </xdr:blipFill>
      <xdr:spPr>
        <a:xfrm>
          <a:off x="4267200" y="84743925"/>
          <a:ext cx="3714286" cy="2523809"/>
        </a:xfrm>
        <a:prstGeom prst="rect">
          <a:avLst/>
        </a:prstGeom>
      </xdr:spPr>
    </xdr:pic>
    <xdr:clientData/>
  </xdr:twoCellAnchor>
  <xdr:twoCellAnchor editAs="oneCell">
    <xdr:from>
      <xdr:col>7</xdr:col>
      <xdr:colOff>0</xdr:colOff>
      <xdr:row>101</xdr:row>
      <xdr:rowOff>0</xdr:rowOff>
    </xdr:from>
    <xdr:to>
      <xdr:col>12</xdr:col>
      <xdr:colOff>599619</xdr:colOff>
      <xdr:row>111</xdr:row>
      <xdr:rowOff>75893</xdr:rowOff>
    </xdr:to>
    <xdr:pic>
      <xdr:nvPicPr>
        <xdr:cNvPr id="5128" name="Slika 5127">
          <a:extLst>
            <a:ext uri="{FF2B5EF4-FFF2-40B4-BE49-F238E27FC236}">
              <a16:creationId xmlns:a16="http://schemas.microsoft.com/office/drawing/2014/main" id="{00000000-0008-0000-0E00-000008140000}"/>
            </a:ext>
          </a:extLst>
        </xdr:cNvPr>
        <xdr:cNvPicPr>
          <a:picLocks noChangeAspect="1"/>
        </xdr:cNvPicPr>
      </xdr:nvPicPr>
      <xdr:blipFill>
        <a:blip xmlns:r="http://schemas.openxmlformats.org/officeDocument/2006/relationships" r:embed="rId12"/>
        <a:stretch>
          <a:fillRect/>
        </a:stretch>
      </xdr:blipFill>
      <xdr:spPr>
        <a:xfrm>
          <a:off x="4267200" y="92316300"/>
          <a:ext cx="3647619" cy="2457143"/>
        </a:xfrm>
        <a:prstGeom prst="rect">
          <a:avLst/>
        </a:prstGeom>
      </xdr:spPr>
    </xdr:pic>
    <xdr:clientData/>
  </xdr:twoCellAnchor>
  <xdr:twoCellAnchor editAs="oneCell">
    <xdr:from>
      <xdr:col>7</xdr:col>
      <xdr:colOff>0</xdr:colOff>
      <xdr:row>136</xdr:row>
      <xdr:rowOff>0</xdr:rowOff>
    </xdr:from>
    <xdr:to>
      <xdr:col>12</xdr:col>
      <xdr:colOff>28190</xdr:colOff>
      <xdr:row>148</xdr:row>
      <xdr:rowOff>228214</xdr:rowOff>
    </xdr:to>
    <xdr:pic>
      <xdr:nvPicPr>
        <xdr:cNvPr id="5129" name="Slika 5128">
          <a:extLst>
            <a:ext uri="{FF2B5EF4-FFF2-40B4-BE49-F238E27FC236}">
              <a16:creationId xmlns:a16="http://schemas.microsoft.com/office/drawing/2014/main" id="{00000000-0008-0000-0E00-000009140000}"/>
            </a:ext>
          </a:extLst>
        </xdr:cNvPr>
        <xdr:cNvPicPr>
          <a:picLocks noChangeAspect="1"/>
        </xdr:cNvPicPr>
      </xdr:nvPicPr>
      <xdr:blipFill>
        <a:blip xmlns:r="http://schemas.openxmlformats.org/officeDocument/2006/relationships" r:embed="rId13"/>
        <a:stretch>
          <a:fillRect/>
        </a:stretch>
      </xdr:blipFill>
      <xdr:spPr>
        <a:xfrm>
          <a:off x="4267200" y="100603050"/>
          <a:ext cx="3076190" cy="3085714"/>
        </a:xfrm>
        <a:prstGeom prst="rect">
          <a:avLst/>
        </a:prstGeom>
      </xdr:spPr>
    </xdr:pic>
    <xdr:clientData/>
  </xdr:twoCellAnchor>
  <xdr:twoCellAnchor editAs="oneCell">
    <xdr:from>
      <xdr:col>12</xdr:col>
      <xdr:colOff>0</xdr:colOff>
      <xdr:row>171</xdr:row>
      <xdr:rowOff>0</xdr:rowOff>
    </xdr:from>
    <xdr:to>
      <xdr:col>22</xdr:col>
      <xdr:colOff>408762</xdr:colOff>
      <xdr:row>188</xdr:row>
      <xdr:rowOff>47113</xdr:rowOff>
    </xdr:to>
    <xdr:pic>
      <xdr:nvPicPr>
        <xdr:cNvPr id="5130" name="Slika 5129">
          <a:extLst>
            <a:ext uri="{FF2B5EF4-FFF2-40B4-BE49-F238E27FC236}">
              <a16:creationId xmlns:a16="http://schemas.microsoft.com/office/drawing/2014/main" id="{00000000-0008-0000-0E00-00000A140000}"/>
            </a:ext>
          </a:extLst>
        </xdr:cNvPr>
        <xdr:cNvPicPr>
          <a:picLocks noChangeAspect="1"/>
        </xdr:cNvPicPr>
      </xdr:nvPicPr>
      <xdr:blipFill>
        <a:blip xmlns:r="http://schemas.openxmlformats.org/officeDocument/2006/relationships" r:embed="rId14"/>
        <a:stretch>
          <a:fillRect/>
        </a:stretch>
      </xdr:blipFill>
      <xdr:spPr>
        <a:xfrm>
          <a:off x="7315200" y="108889800"/>
          <a:ext cx="6504762" cy="4095238"/>
        </a:xfrm>
        <a:prstGeom prst="rect">
          <a:avLst/>
        </a:prstGeom>
      </xdr:spPr>
    </xdr:pic>
    <xdr:clientData/>
  </xdr:twoCellAnchor>
  <xdr:twoCellAnchor editAs="oneCell">
    <xdr:from>
      <xdr:col>8</xdr:col>
      <xdr:colOff>581025</xdr:colOff>
      <xdr:row>343</xdr:row>
      <xdr:rowOff>238125</xdr:rowOff>
    </xdr:from>
    <xdr:to>
      <xdr:col>20</xdr:col>
      <xdr:colOff>142015</xdr:colOff>
      <xdr:row>356</xdr:row>
      <xdr:rowOff>37734</xdr:rowOff>
    </xdr:to>
    <xdr:pic>
      <xdr:nvPicPr>
        <xdr:cNvPr id="5133" name="Slika 5132">
          <a:extLst>
            <a:ext uri="{FF2B5EF4-FFF2-40B4-BE49-F238E27FC236}">
              <a16:creationId xmlns:a16="http://schemas.microsoft.com/office/drawing/2014/main" id="{00000000-0008-0000-0E00-00000D140000}"/>
            </a:ext>
          </a:extLst>
        </xdr:cNvPr>
        <xdr:cNvPicPr>
          <a:picLocks noChangeAspect="1"/>
        </xdr:cNvPicPr>
      </xdr:nvPicPr>
      <xdr:blipFill>
        <a:blip xmlns:r="http://schemas.openxmlformats.org/officeDocument/2006/relationships" r:embed="rId15"/>
        <a:stretch>
          <a:fillRect/>
        </a:stretch>
      </xdr:blipFill>
      <xdr:spPr>
        <a:xfrm>
          <a:off x="5457825" y="71066025"/>
          <a:ext cx="6876190" cy="2923809"/>
        </a:xfrm>
        <a:prstGeom prst="rect">
          <a:avLst/>
        </a:prstGeom>
      </xdr:spPr>
    </xdr:pic>
    <xdr:clientData/>
  </xdr:twoCellAnchor>
  <xdr:twoCellAnchor editAs="oneCell">
    <xdr:from>
      <xdr:col>9</xdr:col>
      <xdr:colOff>438150</xdr:colOff>
      <xdr:row>415</xdr:row>
      <xdr:rowOff>123825</xdr:rowOff>
    </xdr:from>
    <xdr:to>
      <xdr:col>16</xdr:col>
      <xdr:colOff>18569</xdr:colOff>
      <xdr:row>428</xdr:row>
      <xdr:rowOff>18682</xdr:rowOff>
    </xdr:to>
    <xdr:pic>
      <xdr:nvPicPr>
        <xdr:cNvPr id="5134" name="Slika 5133">
          <a:extLst>
            <a:ext uri="{FF2B5EF4-FFF2-40B4-BE49-F238E27FC236}">
              <a16:creationId xmlns:a16="http://schemas.microsoft.com/office/drawing/2014/main" id="{00000000-0008-0000-0E00-00000E140000}"/>
            </a:ext>
          </a:extLst>
        </xdr:cNvPr>
        <xdr:cNvPicPr>
          <a:picLocks noChangeAspect="1"/>
        </xdr:cNvPicPr>
      </xdr:nvPicPr>
      <xdr:blipFill>
        <a:blip xmlns:r="http://schemas.openxmlformats.org/officeDocument/2006/relationships" r:embed="rId16"/>
        <a:stretch>
          <a:fillRect/>
        </a:stretch>
      </xdr:blipFill>
      <xdr:spPr>
        <a:xfrm>
          <a:off x="5924550" y="87553800"/>
          <a:ext cx="3847619" cy="2942857"/>
        </a:xfrm>
        <a:prstGeom prst="rect">
          <a:avLst/>
        </a:prstGeom>
      </xdr:spPr>
    </xdr:pic>
    <xdr:clientData/>
  </xdr:twoCellAnchor>
  <xdr:twoCellAnchor editAs="oneCell">
    <xdr:from>
      <xdr:col>9</xdr:col>
      <xdr:colOff>38100</xdr:colOff>
      <xdr:row>286</xdr:row>
      <xdr:rowOff>114300</xdr:rowOff>
    </xdr:from>
    <xdr:to>
      <xdr:col>20</xdr:col>
      <xdr:colOff>227738</xdr:colOff>
      <xdr:row>298</xdr:row>
      <xdr:rowOff>18680</xdr:rowOff>
    </xdr:to>
    <xdr:pic>
      <xdr:nvPicPr>
        <xdr:cNvPr id="3" name="Slika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17"/>
        <a:stretch>
          <a:fillRect/>
        </a:stretch>
      </xdr:blipFill>
      <xdr:spPr>
        <a:xfrm>
          <a:off x="5524500" y="57111900"/>
          <a:ext cx="6895238" cy="2961905"/>
        </a:xfrm>
        <a:prstGeom prst="rect">
          <a:avLst/>
        </a:prstGeom>
      </xdr:spPr>
    </xdr:pic>
    <xdr:clientData/>
  </xdr:twoCellAnchor>
  <xdr:twoCellAnchor editAs="oneCell">
    <xdr:from>
      <xdr:col>8</xdr:col>
      <xdr:colOff>400050</xdr:colOff>
      <xdr:row>307</xdr:row>
      <xdr:rowOff>133350</xdr:rowOff>
    </xdr:from>
    <xdr:to>
      <xdr:col>15</xdr:col>
      <xdr:colOff>142374</xdr:colOff>
      <xdr:row>319</xdr:row>
      <xdr:rowOff>199659</xdr:rowOff>
    </xdr:to>
    <xdr:pic>
      <xdr:nvPicPr>
        <xdr:cNvPr id="4" name="Slika 3">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18"/>
        <a:stretch>
          <a:fillRect/>
        </a:stretch>
      </xdr:blipFill>
      <xdr:spPr>
        <a:xfrm>
          <a:off x="5276850" y="62379225"/>
          <a:ext cx="4009524" cy="2923809"/>
        </a:xfrm>
        <a:prstGeom prst="rect">
          <a:avLst/>
        </a:prstGeom>
      </xdr:spPr>
    </xdr:pic>
    <xdr:clientData/>
  </xdr:twoCellAnchor>
  <xdr:twoCellAnchor editAs="oneCell">
    <xdr:from>
      <xdr:col>0</xdr:col>
      <xdr:colOff>276225</xdr:colOff>
      <xdr:row>370</xdr:row>
      <xdr:rowOff>133350</xdr:rowOff>
    </xdr:from>
    <xdr:to>
      <xdr:col>8</xdr:col>
      <xdr:colOff>94663</xdr:colOff>
      <xdr:row>384</xdr:row>
      <xdr:rowOff>28255</xdr:rowOff>
    </xdr:to>
    <xdr:pic>
      <xdr:nvPicPr>
        <xdr:cNvPr id="5" name="Slika 4">
          <a:extLst>
            <a:ext uri="{FF2B5EF4-FFF2-40B4-BE49-F238E27FC236}">
              <a16:creationId xmlns:a16="http://schemas.microsoft.com/office/drawing/2014/main" id="{00000000-0008-0000-0E00-000005000000}"/>
            </a:ext>
          </a:extLst>
        </xdr:cNvPr>
        <xdr:cNvPicPr>
          <a:picLocks noChangeAspect="1"/>
        </xdr:cNvPicPr>
      </xdr:nvPicPr>
      <xdr:blipFill>
        <a:blip xmlns:r="http://schemas.openxmlformats.org/officeDocument/2006/relationships" r:embed="rId19"/>
        <a:stretch>
          <a:fillRect/>
        </a:stretch>
      </xdr:blipFill>
      <xdr:spPr>
        <a:xfrm>
          <a:off x="276225" y="77428725"/>
          <a:ext cx="4695238" cy="2561905"/>
        </a:xfrm>
        <a:prstGeom prst="rect">
          <a:avLst/>
        </a:prstGeom>
      </xdr:spPr>
    </xdr:pic>
    <xdr:clientData/>
  </xdr:twoCellAnchor>
  <xdr:twoCellAnchor editAs="oneCell">
    <xdr:from>
      <xdr:col>9</xdr:col>
      <xdr:colOff>466725</xdr:colOff>
      <xdr:row>384</xdr:row>
      <xdr:rowOff>171450</xdr:rowOff>
    </xdr:from>
    <xdr:to>
      <xdr:col>21</xdr:col>
      <xdr:colOff>170573</xdr:colOff>
      <xdr:row>395</xdr:row>
      <xdr:rowOff>171115</xdr:rowOff>
    </xdr:to>
    <xdr:pic>
      <xdr:nvPicPr>
        <xdr:cNvPr id="6" name="Slika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20"/>
        <a:stretch>
          <a:fillRect/>
        </a:stretch>
      </xdr:blipFill>
      <xdr:spPr>
        <a:xfrm>
          <a:off x="5953125" y="80133825"/>
          <a:ext cx="7019048" cy="2676190"/>
        </a:xfrm>
        <a:prstGeom prst="rect">
          <a:avLst/>
        </a:prstGeom>
      </xdr:spPr>
    </xdr:pic>
    <xdr:clientData/>
  </xdr:twoCellAnchor>
  <xdr:twoCellAnchor editAs="oneCell">
    <xdr:from>
      <xdr:col>1</xdr:col>
      <xdr:colOff>0</xdr:colOff>
      <xdr:row>398</xdr:row>
      <xdr:rowOff>0</xdr:rowOff>
    </xdr:from>
    <xdr:to>
      <xdr:col>7</xdr:col>
      <xdr:colOff>456686</xdr:colOff>
      <xdr:row>410</xdr:row>
      <xdr:rowOff>66309</xdr:rowOff>
    </xdr:to>
    <xdr:pic>
      <xdr:nvPicPr>
        <xdr:cNvPr id="7" name="Slika 6">
          <a:extLst>
            <a:ext uri="{FF2B5EF4-FFF2-40B4-BE49-F238E27FC236}">
              <a16:creationId xmlns:a16="http://schemas.microsoft.com/office/drawing/2014/main" id="{00000000-0008-0000-0E00-000007000000}"/>
            </a:ext>
          </a:extLst>
        </xdr:cNvPr>
        <xdr:cNvPicPr>
          <a:picLocks noChangeAspect="1"/>
        </xdr:cNvPicPr>
      </xdr:nvPicPr>
      <xdr:blipFill>
        <a:blip xmlns:r="http://schemas.openxmlformats.org/officeDocument/2006/relationships" r:embed="rId21"/>
        <a:stretch>
          <a:fillRect/>
        </a:stretch>
      </xdr:blipFill>
      <xdr:spPr>
        <a:xfrm>
          <a:off x="609600" y="83353275"/>
          <a:ext cx="4114286" cy="2923809"/>
        </a:xfrm>
        <a:prstGeom prst="rect">
          <a:avLst/>
        </a:prstGeom>
      </xdr:spPr>
    </xdr:pic>
    <xdr:clientData/>
  </xdr:twoCellAnchor>
  <xdr:twoCellAnchor editAs="oneCell">
    <xdr:from>
      <xdr:col>1</xdr:col>
      <xdr:colOff>0</xdr:colOff>
      <xdr:row>430</xdr:row>
      <xdr:rowOff>0</xdr:rowOff>
    </xdr:from>
    <xdr:to>
      <xdr:col>9</xdr:col>
      <xdr:colOff>66057</xdr:colOff>
      <xdr:row>444</xdr:row>
      <xdr:rowOff>104345</xdr:rowOff>
    </xdr:to>
    <xdr:pic>
      <xdr:nvPicPr>
        <xdr:cNvPr id="8" name="Slika 7">
          <a:extLst>
            <a:ext uri="{FF2B5EF4-FFF2-40B4-BE49-F238E27FC236}">
              <a16:creationId xmlns:a16="http://schemas.microsoft.com/office/drawing/2014/main" id="{00000000-0008-0000-0E00-000008000000}"/>
            </a:ext>
          </a:extLst>
        </xdr:cNvPr>
        <xdr:cNvPicPr>
          <a:picLocks noChangeAspect="1"/>
        </xdr:cNvPicPr>
      </xdr:nvPicPr>
      <xdr:blipFill>
        <a:blip xmlns:r="http://schemas.openxmlformats.org/officeDocument/2006/relationships" r:embed="rId22"/>
        <a:stretch>
          <a:fillRect/>
        </a:stretch>
      </xdr:blipFill>
      <xdr:spPr>
        <a:xfrm>
          <a:off x="609600" y="91030425"/>
          <a:ext cx="4942857" cy="3438095"/>
        </a:xfrm>
        <a:prstGeom prst="rect">
          <a:avLst/>
        </a:prstGeom>
      </xdr:spPr>
    </xdr:pic>
    <xdr:clientData/>
  </xdr:twoCellAnchor>
  <xdr:twoCellAnchor editAs="oneCell">
    <xdr:from>
      <xdr:col>10</xdr:col>
      <xdr:colOff>0</xdr:colOff>
      <xdr:row>449</xdr:row>
      <xdr:rowOff>0</xdr:rowOff>
    </xdr:from>
    <xdr:to>
      <xdr:col>17</xdr:col>
      <xdr:colOff>485181</xdr:colOff>
      <xdr:row>459</xdr:row>
      <xdr:rowOff>66369</xdr:rowOff>
    </xdr:to>
    <xdr:pic>
      <xdr:nvPicPr>
        <xdr:cNvPr id="9" name="Slika 8">
          <a:extLst>
            <a:ext uri="{FF2B5EF4-FFF2-40B4-BE49-F238E27FC236}">
              <a16:creationId xmlns:a16="http://schemas.microsoft.com/office/drawing/2014/main" id="{00000000-0008-0000-0E00-000009000000}"/>
            </a:ext>
          </a:extLst>
        </xdr:cNvPr>
        <xdr:cNvPicPr>
          <a:picLocks noChangeAspect="1"/>
        </xdr:cNvPicPr>
      </xdr:nvPicPr>
      <xdr:blipFill>
        <a:blip xmlns:r="http://schemas.openxmlformats.org/officeDocument/2006/relationships" r:embed="rId23"/>
        <a:stretch>
          <a:fillRect/>
        </a:stretch>
      </xdr:blipFill>
      <xdr:spPr>
        <a:xfrm>
          <a:off x="6096000" y="95507175"/>
          <a:ext cx="4752381" cy="2447619"/>
        </a:xfrm>
        <a:prstGeom prst="rect">
          <a:avLst/>
        </a:prstGeom>
      </xdr:spPr>
    </xdr:pic>
    <xdr:clientData/>
  </xdr:twoCellAnchor>
  <xdr:twoCellAnchor editAs="oneCell">
    <xdr:from>
      <xdr:col>1</xdr:col>
      <xdr:colOff>0</xdr:colOff>
      <xdr:row>460</xdr:row>
      <xdr:rowOff>228600</xdr:rowOff>
    </xdr:from>
    <xdr:to>
      <xdr:col>8</xdr:col>
      <xdr:colOff>28038</xdr:colOff>
      <xdr:row>475</xdr:row>
      <xdr:rowOff>56725</xdr:rowOff>
    </xdr:to>
    <xdr:pic>
      <xdr:nvPicPr>
        <xdr:cNvPr id="10" name="Slika 9">
          <a:extLst>
            <a:ext uri="{FF2B5EF4-FFF2-40B4-BE49-F238E27FC236}">
              <a16:creationId xmlns:a16="http://schemas.microsoft.com/office/drawing/2014/main" id="{00000000-0008-0000-0E00-00000A000000}"/>
            </a:ext>
          </a:extLst>
        </xdr:cNvPr>
        <xdr:cNvPicPr>
          <a:picLocks noChangeAspect="1"/>
        </xdr:cNvPicPr>
      </xdr:nvPicPr>
      <xdr:blipFill>
        <a:blip xmlns:r="http://schemas.openxmlformats.org/officeDocument/2006/relationships" r:embed="rId24"/>
        <a:stretch>
          <a:fillRect/>
        </a:stretch>
      </xdr:blipFill>
      <xdr:spPr>
        <a:xfrm>
          <a:off x="609600" y="98355150"/>
          <a:ext cx="4295238" cy="3400000"/>
        </a:xfrm>
        <a:prstGeom prst="rect">
          <a:avLst/>
        </a:prstGeom>
      </xdr:spPr>
    </xdr:pic>
    <xdr:clientData/>
  </xdr:twoCellAnchor>
  <xdr:twoCellAnchor editAs="oneCell">
    <xdr:from>
      <xdr:col>9</xdr:col>
      <xdr:colOff>28575</xdr:colOff>
      <xdr:row>478</xdr:row>
      <xdr:rowOff>19050</xdr:rowOff>
    </xdr:from>
    <xdr:to>
      <xdr:col>20</xdr:col>
      <xdr:colOff>27737</xdr:colOff>
      <xdr:row>488</xdr:row>
      <xdr:rowOff>104463</xdr:rowOff>
    </xdr:to>
    <xdr:pic>
      <xdr:nvPicPr>
        <xdr:cNvPr id="11" name="Slika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25"/>
        <a:stretch>
          <a:fillRect/>
        </a:stretch>
      </xdr:blipFill>
      <xdr:spPr>
        <a:xfrm>
          <a:off x="5514975" y="102431850"/>
          <a:ext cx="6704762" cy="2495238"/>
        </a:xfrm>
        <a:prstGeom prst="rect">
          <a:avLst/>
        </a:prstGeom>
      </xdr:spPr>
    </xdr:pic>
    <xdr:clientData/>
  </xdr:twoCellAnchor>
  <xdr:twoCellAnchor editAs="oneCell">
    <xdr:from>
      <xdr:col>9</xdr:col>
      <xdr:colOff>0</xdr:colOff>
      <xdr:row>494</xdr:row>
      <xdr:rowOff>0</xdr:rowOff>
    </xdr:from>
    <xdr:to>
      <xdr:col>19</xdr:col>
      <xdr:colOff>265905</xdr:colOff>
      <xdr:row>509</xdr:row>
      <xdr:rowOff>170982</xdr:rowOff>
    </xdr:to>
    <xdr:pic>
      <xdr:nvPicPr>
        <xdr:cNvPr id="12" name="Slika 11">
          <a:extLst>
            <a:ext uri="{FF2B5EF4-FFF2-40B4-BE49-F238E27FC236}">
              <a16:creationId xmlns:a16="http://schemas.microsoft.com/office/drawing/2014/main" id="{00000000-0008-0000-0E00-00000C000000}"/>
            </a:ext>
          </a:extLst>
        </xdr:cNvPr>
        <xdr:cNvPicPr>
          <a:picLocks noChangeAspect="1"/>
        </xdr:cNvPicPr>
      </xdr:nvPicPr>
      <xdr:blipFill>
        <a:blip xmlns:r="http://schemas.openxmlformats.org/officeDocument/2006/relationships" r:embed="rId26"/>
        <a:stretch>
          <a:fillRect/>
        </a:stretch>
      </xdr:blipFill>
      <xdr:spPr>
        <a:xfrm>
          <a:off x="5486400" y="106232325"/>
          <a:ext cx="6361905" cy="3742857"/>
        </a:xfrm>
        <a:prstGeom prst="rect">
          <a:avLst/>
        </a:prstGeom>
      </xdr:spPr>
    </xdr:pic>
    <xdr:clientData/>
  </xdr:twoCellAnchor>
  <xdr:twoCellAnchor editAs="oneCell">
    <xdr:from>
      <xdr:col>9</xdr:col>
      <xdr:colOff>0</xdr:colOff>
      <xdr:row>516</xdr:row>
      <xdr:rowOff>0</xdr:rowOff>
    </xdr:from>
    <xdr:to>
      <xdr:col>15</xdr:col>
      <xdr:colOff>542400</xdr:colOff>
      <xdr:row>524</xdr:row>
      <xdr:rowOff>237857</xdr:rowOff>
    </xdr:to>
    <xdr:pic>
      <xdr:nvPicPr>
        <xdr:cNvPr id="13" name="Slika 12">
          <a:extLst>
            <a:ext uri="{FF2B5EF4-FFF2-40B4-BE49-F238E27FC236}">
              <a16:creationId xmlns:a16="http://schemas.microsoft.com/office/drawing/2014/main" id="{00000000-0008-0000-0E00-00000D000000}"/>
            </a:ext>
          </a:extLst>
        </xdr:cNvPr>
        <xdr:cNvPicPr>
          <a:picLocks noChangeAspect="1"/>
        </xdr:cNvPicPr>
      </xdr:nvPicPr>
      <xdr:blipFill>
        <a:blip xmlns:r="http://schemas.openxmlformats.org/officeDocument/2006/relationships" r:embed="rId27"/>
        <a:stretch>
          <a:fillRect/>
        </a:stretch>
      </xdr:blipFill>
      <xdr:spPr>
        <a:xfrm>
          <a:off x="5486400" y="111499650"/>
          <a:ext cx="4200000" cy="2142857"/>
        </a:xfrm>
        <a:prstGeom prst="rect">
          <a:avLst/>
        </a:prstGeom>
      </xdr:spPr>
    </xdr:pic>
    <xdr:clientData/>
  </xdr:twoCellAnchor>
  <xdr:twoCellAnchor editAs="oneCell">
    <xdr:from>
      <xdr:col>1</xdr:col>
      <xdr:colOff>0</xdr:colOff>
      <xdr:row>527</xdr:row>
      <xdr:rowOff>0</xdr:rowOff>
    </xdr:from>
    <xdr:to>
      <xdr:col>7</xdr:col>
      <xdr:colOff>570971</xdr:colOff>
      <xdr:row>537</xdr:row>
      <xdr:rowOff>199702</xdr:rowOff>
    </xdr:to>
    <xdr:pic>
      <xdr:nvPicPr>
        <xdr:cNvPr id="14" name="Slika 13">
          <a:extLst>
            <a:ext uri="{FF2B5EF4-FFF2-40B4-BE49-F238E27FC236}">
              <a16:creationId xmlns:a16="http://schemas.microsoft.com/office/drawing/2014/main" id="{00000000-0008-0000-0E00-00000E000000}"/>
            </a:ext>
          </a:extLst>
        </xdr:cNvPr>
        <xdr:cNvPicPr>
          <a:picLocks noChangeAspect="1"/>
        </xdr:cNvPicPr>
      </xdr:nvPicPr>
      <xdr:blipFill>
        <a:blip xmlns:r="http://schemas.openxmlformats.org/officeDocument/2006/relationships" r:embed="rId28"/>
        <a:stretch>
          <a:fillRect/>
        </a:stretch>
      </xdr:blipFill>
      <xdr:spPr>
        <a:xfrm>
          <a:off x="609600" y="114119025"/>
          <a:ext cx="4228571" cy="2580952"/>
        </a:xfrm>
        <a:prstGeom prst="rect">
          <a:avLst/>
        </a:prstGeom>
      </xdr:spPr>
    </xdr:pic>
    <xdr:clientData/>
  </xdr:twoCellAnchor>
  <xdr:twoCellAnchor editAs="oneCell">
    <xdr:from>
      <xdr:col>10</xdr:col>
      <xdr:colOff>0</xdr:colOff>
      <xdr:row>541</xdr:row>
      <xdr:rowOff>0</xdr:rowOff>
    </xdr:from>
    <xdr:to>
      <xdr:col>18</xdr:col>
      <xdr:colOff>456533</xdr:colOff>
      <xdr:row>549</xdr:row>
      <xdr:rowOff>133095</xdr:rowOff>
    </xdr:to>
    <xdr:pic>
      <xdr:nvPicPr>
        <xdr:cNvPr id="15" name="Slika 14">
          <a:extLst>
            <a:ext uri="{FF2B5EF4-FFF2-40B4-BE49-F238E27FC236}">
              <a16:creationId xmlns:a16="http://schemas.microsoft.com/office/drawing/2014/main" id="{00000000-0008-0000-0E00-00000F000000}"/>
            </a:ext>
          </a:extLst>
        </xdr:cNvPr>
        <xdr:cNvPicPr>
          <a:picLocks noChangeAspect="1"/>
        </xdr:cNvPicPr>
      </xdr:nvPicPr>
      <xdr:blipFill>
        <a:blip xmlns:r="http://schemas.openxmlformats.org/officeDocument/2006/relationships" r:embed="rId29"/>
        <a:stretch>
          <a:fillRect/>
        </a:stretch>
      </xdr:blipFill>
      <xdr:spPr>
        <a:xfrm>
          <a:off x="6096000" y="117481350"/>
          <a:ext cx="5333333" cy="2038095"/>
        </a:xfrm>
        <a:prstGeom prst="rect">
          <a:avLst/>
        </a:prstGeom>
      </xdr:spPr>
    </xdr:pic>
    <xdr:clientData/>
  </xdr:twoCellAnchor>
  <xdr:twoCellAnchor editAs="oneCell">
    <xdr:from>
      <xdr:col>9</xdr:col>
      <xdr:colOff>0</xdr:colOff>
      <xdr:row>254</xdr:row>
      <xdr:rowOff>0</xdr:rowOff>
    </xdr:from>
    <xdr:to>
      <xdr:col>16</xdr:col>
      <xdr:colOff>37562</xdr:colOff>
      <xdr:row>267</xdr:row>
      <xdr:rowOff>218661</xdr:rowOff>
    </xdr:to>
    <xdr:pic>
      <xdr:nvPicPr>
        <xdr:cNvPr id="16" name="Slika 15">
          <a:extLst>
            <a:ext uri="{FF2B5EF4-FFF2-40B4-BE49-F238E27FC236}">
              <a16:creationId xmlns:a16="http://schemas.microsoft.com/office/drawing/2014/main" id="{00000000-0008-0000-0E00-000010000000}"/>
            </a:ext>
          </a:extLst>
        </xdr:cNvPr>
        <xdr:cNvPicPr>
          <a:picLocks noChangeAspect="1"/>
        </xdr:cNvPicPr>
      </xdr:nvPicPr>
      <xdr:blipFill>
        <a:blip xmlns:r="http://schemas.openxmlformats.org/officeDocument/2006/relationships" r:embed="rId30"/>
        <a:stretch>
          <a:fillRect/>
        </a:stretch>
      </xdr:blipFill>
      <xdr:spPr>
        <a:xfrm>
          <a:off x="5486400" y="52949475"/>
          <a:ext cx="4304762" cy="3314286"/>
        </a:xfrm>
        <a:prstGeom prst="rect">
          <a:avLst/>
        </a:prstGeom>
      </xdr:spPr>
    </xdr:pic>
    <xdr:clientData/>
  </xdr:twoCellAnchor>
  <xdr:twoCellAnchor editAs="oneCell">
    <xdr:from>
      <xdr:col>1</xdr:col>
      <xdr:colOff>0</xdr:colOff>
      <xdr:row>271</xdr:row>
      <xdr:rowOff>0</xdr:rowOff>
    </xdr:from>
    <xdr:to>
      <xdr:col>9</xdr:col>
      <xdr:colOff>427962</xdr:colOff>
      <xdr:row>285</xdr:row>
      <xdr:rowOff>104345</xdr:rowOff>
    </xdr:to>
    <xdr:pic>
      <xdr:nvPicPr>
        <xdr:cNvPr id="17" name="Slika 16">
          <a:extLst>
            <a:ext uri="{FF2B5EF4-FFF2-40B4-BE49-F238E27FC236}">
              <a16:creationId xmlns:a16="http://schemas.microsoft.com/office/drawing/2014/main" id="{00000000-0008-0000-0E00-000011000000}"/>
            </a:ext>
          </a:extLst>
        </xdr:cNvPr>
        <xdr:cNvPicPr>
          <a:picLocks noChangeAspect="1"/>
        </xdr:cNvPicPr>
      </xdr:nvPicPr>
      <xdr:blipFill>
        <a:blip xmlns:r="http://schemas.openxmlformats.org/officeDocument/2006/relationships" r:embed="rId31"/>
        <a:stretch>
          <a:fillRect/>
        </a:stretch>
      </xdr:blipFill>
      <xdr:spPr>
        <a:xfrm>
          <a:off x="609600" y="56997600"/>
          <a:ext cx="5304762" cy="3438095"/>
        </a:xfrm>
        <a:prstGeom prst="rect">
          <a:avLst/>
        </a:prstGeom>
      </xdr:spPr>
    </xdr:pic>
    <xdr:clientData/>
  </xdr:twoCellAnchor>
  <xdr:twoCellAnchor editAs="oneCell">
    <xdr:from>
      <xdr:col>1</xdr:col>
      <xdr:colOff>0</xdr:colOff>
      <xdr:row>236</xdr:row>
      <xdr:rowOff>0</xdr:rowOff>
    </xdr:from>
    <xdr:to>
      <xdr:col>9</xdr:col>
      <xdr:colOff>37486</xdr:colOff>
      <xdr:row>251</xdr:row>
      <xdr:rowOff>47173</xdr:rowOff>
    </xdr:to>
    <xdr:pic>
      <xdr:nvPicPr>
        <xdr:cNvPr id="19" name="Slika 18">
          <a:extLst>
            <a:ext uri="{FF2B5EF4-FFF2-40B4-BE49-F238E27FC236}">
              <a16:creationId xmlns:a16="http://schemas.microsoft.com/office/drawing/2014/main" id="{00000000-0008-0000-0E00-000013000000}"/>
            </a:ext>
          </a:extLst>
        </xdr:cNvPr>
        <xdr:cNvPicPr>
          <a:picLocks noChangeAspect="1"/>
        </xdr:cNvPicPr>
      </xdr:nvPicPr>
      <xdr:blipFill>
        <a:blip xmlns:r="http://schemas.openxmlformats.org/officeDocument/2006/relationships" r:embed="rId32"/>
        <a:stretch>
          <a:fillRect/>
        </a:stretch>
      </xdr:blipFill>
      <xdr:spPr>
        <a:xfrm>
          <a:off x="609600" y="52444650"/>
          <a:ext cx="4914286" cy="3619048"/>
        </a:xfrm>
        <a:prstGeom prst="rect">
          <a:avLst/>
        </a:prstGeom>
      </xdr:spPr>
    </xdr:pic>
    <xdr:clientData/>
  </xdr:twoCellAnchor>
  <xdr:twoCellAnchor editAs="oneCell">
    <xdr:from>
      <xdr:col>10</xdr:col>
      <xdr:colOff>28575</xdr:colOff>
      <xdr:row>215</xdr:row>
      <xdr:rowOff>19050</xdr:rowOff>
    </xdr:from>
    <xdr:to>
      <xdr:col>18</xdr:col>
      <xdr:colOff>494632</xdr:colOff>
      <xdr:row>233</xdr:row>
      <xdr:rowOff>66133</xdr:rowOff>
    </xdr:to>
    <xdr:pic>
      <xdr:nvPicPr>
        <xdr:cNvPr id="20" name="Slika 19">
          <a:extLst>
            <a:ext uri="{FF2B5EF4-FFF2-40B4-BE49-F238E27FC236}">
              <a16:creationId xmlns:a16="http://schemas.microsoft.com/office/drawing/2014/main" id="{00000000-0008-0000-0E00-000014000000}"/>
            </a:ext>
          </a:extLst>
        </xdr:cNvPr>
        <xdr:cNvPicPr>
          <a:picLocks noChangeAspect="1"/>
        </xdr:cNvPicPr>
      </xdr:nvPicPr>
      <xdr:blipFill>
        <a:blip xmlns:r="http://schemas.openxmlformats.org/officeDocument/2006/relationships" r:embed="rId33"/>
        <a:stretch>
          <a:fillRect/>
        </a:stretch>
      </xdr:blipFill>
      <xdr:spPr>
        <a:xfrm>
          <a:off x="6124575" y="47463075"/>
          <a:ext cx="5342857" cy="4333333"/>
        </a:xfrm>
        <a:prstGeom prst="rect">
          <a:avLst/>
        </a:prstGeom>
      </xdr:spPr>
    </xdr:pic>
    <xdr:clientData/>
  </xdr:twoCellAnchor>
  <xdr:twoCellAnchor editAs="oneCell">
    <xdr:from>
      <xdr:col>1</xdr:col>
      <xdr:colOff>0</xdr:colOff>
      <xdr:row>19</xdr:row>
      <xdr:rowOff>0</xdr:rowOff>
    </xdr:from>
    <xdr:to>
      <xdr:col>10</xdr:col>
      <xdr:colOff>389790</xdr:colOff>
      <xdr:row>33</xdr:row>
      <xdr:rowOff>18631</xdr:rowOff>
    </xdr:to>
    <xdr:pic>
      <xdr:nvPicPr>
        <xdr:cNvPr id="21" name="Slika 20">
          <a:extLst>
            <a:ext uri="{FF2B5EF4-FFF2-40B4-BE49-F238E27FC236}">
              <a16:creationId xmlns:a16="http://schemas.microsoft.com/office/drawing/2014/main" id="{00000000-0008-0000-0E00-000015000000}"/>
            </a:ext>
          </a:extLst>
        </xdr:cNvPr>
        <xdr:cNvPicPr>
          <a:picLocks noChangeAspect="1"/>
        </xdr:cNvPicPr>
      </xdr:nvPicPr>
      <xdr:blipFill>
        <a:blip xmlns:r="http://schemas.openxmlformats.org/officeDocument/2006/relationships" r:embed="rId34"/>
        <a:stretch>
          <a:fillRect/>
        </a:stretch>
      </xdr:blipFill>
      <xdr:spPr>
        <a:xfrm>
          <a:off x="609600" y="4552950"/>
          <a:ext cx="5876190" cy="33523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133350</xdr:colOff>
      <xdr:row>376</xdr:row>
      <xdr:rowOff>76200</xdr:rowOff>
    </xdr:from>
    <xdr:to>
      <xdr:col>5</xdr:col>
      <xdr:colOff>447675</xdr:colOff>
      <xdr:row>390</xdr:row>
      <xdr:rowOff>228600</xdr:rowOff>
    </xdr:to>
    <xdr:pic>
      <xdr:nvPicPr>
        <xdr:cNvPr id="16" name="Slika 15" descr="Nabor podatkov za razvrščanje podatkov z uporabo VBA v Excelu – primer makra">
          <a:extLst>
            <a:ext uri="{FF2B5EF4-FFF2-40B4-BE49-F238E27FC236}">
              <a16:creationId xmlns:a16="http://schemas.microsoft.com/office/drawing/2014/main" id="{00000000-0008-0000-0F00-000010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2950" y="144703800"/>
          <a:ext cx="2752725" cy="3486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09</xdr:row>
      <xdr:rowOff>0</xdr:rowOff>
    </xdr:from>
    <xdr:to>
      <xdr:col>5</xdr:col>
      <xdr:colOff>314325</xdr:colOff>
      <xdr:row>423</xdr:row>
      <xdr:rowOff>142875</xdr:rowOff>
    </xdr:to>
    <xdr:pic>
      <xdr:nvPicPr>
        <xdr:cNvPr id="17" name="Slika 16" descr="Razvrsti podatke z uporabo VBA – več stolpcev">
          <a:extLst>
            <a:ext uri="{FF2B5EF4-FFF2-40B4-BE49-F238E27FC236}">
              <a16:creationId xmlns:a16="http://schemas.microsoft.com/office/drawing/2014/main" id="{00000000-0008-0000-0F00-000011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152371425"/>
          <a:ext cx="2752725" cy="3476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409</xdr:row>
      <xdr:rowOff>0</xdr:rowOff>
    </xdr:from>
    <xdr:to>
      <xdr:col>11</xdr:col>
      <xdr:colOff>314325</xdr:colOff>
      <xdr:row>423</xdr:row>
      <xdr:rowOff>142875</xdr:rowOff>
    </xdr:to>
    <xdr:pic>
      <xdr:nvPicPr>
        <xdr:cNvPr id="18" name="Slika 17">
          <a:extLst>
            <a:ext uri="{FF2B5EF4-FFF2-40B4-BE49-F238E27FC236}">
              <a16:creationId xmlns:a16="http://schemas.microsoft.com/office/drawing/2014/main" id="{00000000-0008-0000-0F00-00001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267200" y="152371425"/>
          <a:ext cx="2752725" cy="3476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33</xdr:row>
      <xdr:rowOff>0</xdr:rowOff>
    </xdr:from>
    <xdr:to>
      <xdr:col>10</xdr:col>
      <xdr:colOff>171450</xdr:colOff>
      <xdr:row>439</xdr:row>
      <xdr:rowOff>76200</xdr:rowOff>
    </xdr:to>
    <xdr:pic>
      <xdr:nvPicPr>
        <xdr:cNvPr id="19" name="Slika 18" descr="Nabor podatkov za pridobitev številskega ali besedilnega dela v Excelu">
          <a:extLst>
            <a:ext uri="{FF2B5EF4-FFF2-40B4-BE49-F238E27FC236}">
              <a16:creationId xmlns:a16="http://schemas.microsoft.com/office/drawing/2014/main" id="{00000000-0008-0000-0F00-000013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 y="158181675"/>
          <a:ext cx="5657850"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00</xdr:colOff>
      <xdr:row>487</xdr:row>
      <xdr:rowOff>19050</xdr:rowOff>
    </xdr:from>
    <xdr:to>
      <xdr:col>9</xdr:col>
      <xdr:colOff>76200</xdr:colOff>
      <xdr:row>495</xdr:row>
      <xdr:rowOff>0</xdr:rowOff>
    </xdr:to>
    <xdr:pic>
      <xdr:nvPicPr>
        <xdr:cNvPr id="20" name="Slika 19" descr="Kliknite zavihek Datoteka">
          <a:extLst>
            <a:ext uri="{FF2B5EF4-FFF2-40B4-BE49-F238E27FC236}">
              <a16:creationId xmlns:a16="http://schemas.microsoft.com/office/drawing/2014/main" id="{00000000-0008-0000-0F00-000014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181100" y="170973750"/>
          <a:ext cx="4381500" cy="1885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90550</xdr:colOff>
      <xdr:row>501</xdr:row>
      <xdr:rowOff>9525</xdr:rowOff>
    </xdr:from>
    <xdr:to>
      <xdr:col>9</xdr:col>
      <xdr:colOff>57150</xdr:colOff>
      <xdr:row>522</xdr:row>
      <xdr:rowOff>171450</xdr:rowOff>
    </xdr:to>
    <xdr:pic>
      <xdr:nvPicPr>
        <xdr:cNvPr id="21" name="Slika 20" descr="Kliknite Shrani kopijo">
          <a:extLst>
            <a:ext uri="{FF2B5EF4-FFF2-40B4-BE49-F238E27FC236}">
              <a16:creationId xmlns:a16="http://schemas.microsoft.com/office/drawing/2014/main" id="{00000000-0008-0000-0F00-000015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00150" y="174297975"/>
          <a:ext cx="4343400" cy="5162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90550</xdr:colOff>
      <xdr:row>528</xdr:row>
      <xdr:rowOff>47625</xdr:rowOff>
    </xdr:from>
    <xdr:to>
      <xdr:col>12</xdr:col>
      <xdr:colOff>161925</xdr:colOff>
      <xdr:row>551</xdr:row>
      <xdr:rowOff>38100</xdr:rowOff>
    </xdr:to>
    <xdr:pic>
      <xdr:nvPicPr>
        <xdr:cNvPr id="22" name="Slika 21" descr="Kliknite Prebrskaj">
          <a:extLst>
            <a:ext uri="{FF2B5EF4-FFF2-40B4-BE49-F238E27FC236}">
              <a16:creationId xmlns:a16="http://schemas.microsoft.com/office/drawing/2014/main" id="{00000000-0008-0000-0F00-000016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200150" y="180765450"/>
          <a:ext cx="6276975" cy="5467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556</xdr:row>
      <xdr:rowOff>0</xdr:rowOff>
    </xdr:from>
    <xdr:to>
      <xdr:col>14</xdr:col>
      <xdr:colOff>114300</xdr:colOff>
      <xdr:row>577</xdr:row>
      <xdr:rowOff>0</xdr:rowOff>
    </xdr:to>
    <xdr:pic>
      <xdr:nvPicPr>
        <xdr:cNvPr id="23" name="Slika 22" descr="Vnesite ime datoteke, iz katere želite odstraniti makre">
          <a:extLst>
            <a:ext uri="{FF2B5EF4-FFF2-40B4-BE49-F238E27FC236}">
              <a16:creationId xmlns:a16="http://schemas.microsoft.com/office/drawing/2014/main" id="{00000000-0008-0000-0F00-000017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219200" y="187385325"/>
          <a:ext cx="7429500" cy="500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81025</xdr:colOff>
      <xdr:row>583</xdr:row>
      <xdr:rowOff>19050</xdr:rowOff>
    </xdr:from>
    <xdr:to>
      <xdr:col>14</xdr:col>
      <xdr:colOff>85725</xdr:colOff>
      <xdr:row>615</xdr:row>
      <xdr:rowOff>180975</xdr:rowOff>
    </xdr:to>
    <xdr:pic>
      <xdr:nvPicPr>
        <xdr:cNvPr id="24" name="Slika 23" descr="Izberite XLSX kot Shrani kot vrsto">
          <a:extLst>
            <a:ext uri="{FF2B5EF4-FFF2-40B4-BE49-F238E27FC236}">
              <a16:creationId xmlns:a16="http://schemas.microsoft.com/office/drawing/2014/main" id="{00000000-0008-0000-0F00-000018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190625" y="193786125"/>
          <a:ext cx="7429500" cy="6257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6200</xdr:colOff>
      <xdr:row>624</xdr:row>
      <xdr:rowOff>57150</xdr:rowOff>
    </xdr:from>
    <xdr:to>
      <xdr:col>13</xdr:col>
      <xdr:colOff>95250</xdr:colOff>
      <xdr:row>635</xdr:row>
      <xdr:rowOff>123825</xdr:rowOff>
    </xdr:to>
    <xdr:pic>
      <xdr:nvPicPr>
        <xdr:cNvPr id="25" name="Slika 24" descr="V pozivu VB kliknite Da">
          <a:extLst>
            <a:ext uri="{FF2B5EF4-FFF2-40B4-BE49-F238E27FC236}">
              <a16:creationId xmlns:a16="http://schemas.microsoft.com/office/drawing/2014/main" id="{00000000-0008-0000-0F00-000019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295400" y="201777600"/>
          <a:ext cx="672465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656</xdr:row>
      <xdr:rowOff>0</xdr:rowOff>
    </xdr:from>
    <xdr:to>
      <xdr:col>14</xdr:col>
      <xdr:colOff>123825</xdr:colOff>
      <xdr:row>662</xdr:row>
      <xdr:rowOff>76200</xdr:rowOff>
    </xdr:to>
    <xdr:pic>
      <xdr:nvPicPr>
        <xdr:cNvPr id="26" name="Slika 25" descr="Kliknite zavihek Razvijalec">
          <a:extLst>
            <a:ext uri="{FF2B5EF4-FFF2-40B4-BE49-F238E27FC236}">
              <a16:creationId xmlns:a16="http://schemas.microsoft.com/office/drawing/2014/main" id="{00000000-0008-0000-0F00-00001A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219200" y="209245200"/>
          <a:ext cx="7439025"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667</xdr:row>
      <xdr:rowOff>0</xdr:rowOff>
    </xdr:from>
    <xdr:to>
      <xdr:col>14</xdr:col>
      <xdr:colOff>123825</xdr:colOff>
      <xdr:row>673</xdr:row>
      <xdr:rowOff>76200</xdr:rowOff>
    </xdr:to>
    <xdr:pic>
      <xdr:nvPicPr>
        <xdr:cNvPr id="27" name="Slika 26" descr="Kliknite možnost Makri">
          <a:extLst>
            <a:ext uri="{FF2B5EF4-FFF2-40B4-BE49-F238E27FC236}">
              <a16:creationId xmlns:a16="http://schemas.microsoft.com/office/drawing/2014/main" id="{00000000-0008-0000-0F00-00001B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219200" y="211864575"/>
          <a:ext cx="7439025"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678</xdr:row>
      <xdr:rowOff>0</xdr:rowOff>
    </xdr:from>
    <xdr:to>
      <xdr:col>10</xdr:col>
      <xdr:colOff>390525</xdr:colOff>
      <xdr:row>696</xdr:row>
      <xdr:rowOff>200025</xdr:rowOff>
    </xdr:to>
    <xdr:pic>
      <xdr:nvPicPr>
        <xdr:cNvPr id="28" name="Slika 27" descr="Izberite ta delovni zvezek v makrih v možnosti">
          <a:extLst>
            <a:ext uri="{FF2B5EF4-FFF2-40B4-BE49-F238E27FC236}">
              <a16:creationId xmlns:a16="http://schemas.microsoft.com/office/drawing/2014/main" id="{00000000-0008-0000-0F00-00001C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219200" y="214483950"/>
          <a:ext cx="5267325" cy="448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702</xdr:row>
      <xdr:rowOff>0</xdr:rowOff>
    </xdr:from>
    <xdr:to>
      <xdr:col>10</xdr:col>
      <xdr:colOff>390525</xdr:colOff>
      <xdr:row>720</xdr:row>
      <xdr:rowOff>200025</xdr:rowOff>
    </xdr:to>
    <xdr:pic>
      <xdr:nvPicPr>
        <xdr:cNvPr id="29" name="Slika 28" descr="Izberite makro za brisanje">
          <a:extLst>
            <a:ext uri="{FF2B5EF4-FFF2-40B4-BE49-F238E27FC236}">
              <a16:creationId xmlns:a16="http://schemas.microsoft.com/office/drawing/2014/main" id="{00000000-0008-0000-0F00-00001D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219200" y="220579950"/>
          <a:ext cx="5267325" cy="448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43</xdr:row>
      <xdr:rowOff>0</xdr:rowOff>
    </xdr:from>
    <xdr:to>
      <xdr:col>13</xdr:col>
      <xdr:colOff>123825</xdr:colOff>
      <xdr:row>749</xdr:row>
      <xdr:rowOff>76200</xdr:rowOff>
    </xdr:to>
    <xdr:pic>
      <xdr:nvPicPr>
        <xdr:cNvPr id="30" name="Slika 29" descr="Kliknite zavihek Razvijalec">
          <a:extLst>
            <a:ext uri="{FF2B5EF4-FFF2-40B4-BE49-F238E27FC236}">
              <a16:creationId xmlns:a16="http://schemas.microsoft.com/office/drawing/2014/main" id="{00000000-0008-0000-0F00-00001E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609600" y="230819325"/>
          <a:ext cx="7439025"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53</xdr:row>
      <xdr:rowOff>0</xdr:rowOff>
    </xdr:from>
    <xdr:to>
      <xdr:col>13</xdr:col>
      <xdr:colOff>123825</xdr:colOff>
      <xdr:row>759</xdr:row>
      <xdr:rowOff>76200</xdr:rowOff>
    </xdr:to>
    <xdr:pic>
      <xdr:nvPicPr>
        <xdr:cNvPr id="31" name="Slika 30" descr="Kliknite gumb Visual basic">
          <a:extLst>
            <a:ext uri="{FF2B5EF4-FFF2-40B4-BE49-F238E27FC236}">
              <a16:creationId xmlns:a16="http://schemas.microsoft.com/office/drawing/2014/main" id="{00000000-0008-0000-0F00-00001F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609600" y="232962450"/>
          <a:ext cx="7439025"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8575</xdr:colOff>
      <xdr:row>765</xdr:row>
      <xdr:rowOff>9525</xdr:rowOff>
    </xdr:from>
    <xdr:to>
      <xdr:col>8</xdr:col>
      <xdr:colOff>76200</xdr:colOff>
      <xdr:row>778</xdr:row>
      <xdr:rowOff>28575</xdr:rowOff>
    </xdr:to>
    <xdr:pic>
      <xdr:nvPicPr>
        <xdr:cNvPr id="32" name="Slika 31" descr="Raziskovalec projektov">
          <a:extLst>
            <a:ext uri="{FF2B5EF4-FFF2-40B4-BE49-F238E27FC236}">
              <a16:creationId xmlns:a16="http://schemas.microsoft.com/office/drawing/2014/main" id="{00000000-0008-0000-0F00-00002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247775" y="236019975"/>
          <a:ext cx="3705225" cy="311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83</xdr:row>
      <xdr:rowOff>0</xdr:rowOff>
    </xdr:from>
    <xdr:to>
      <xdr:col>7</xdr:col>
      <xdr:colOff>47625</xdr:colOff>
      <xdr:row>796</xdr:row>
      <xdr:rowOff>19050</xdr:rowOff>
    </xdr:to>
    <xdr:pic>
      <xdr:nvPicPr>
        <xdr:cNvPr id="33" name="Slika 32" descr="Dvakrat kliknite na modul, ki ima kodo za brisanje">
          <a:extLst>
            <a:ext uri="{FF2B5EF4-FFF2-40B4-BE49-F238E27FC236}">
              <a16:creationId xmlns:a16="http://schemas.microsoft.com/office/drawing/2014/main" id="{00000000-0008-0000-0F00-000021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609600" y="240296700"/>
          <a:ext cx="3705225" cy="311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6200</xdr:colOff>
      <xdr:row>802</xdr:row>
      <xdr:rowOff>228600</xdr:rowOff>
    </xdr:from>
    <xdr:to>
      <xdr:col>8</xdr:col>
      <xdr:colOff>0</xdr:colOff>
      <xdr:row>831</xdr:row>
      <xdr:rowOff>57150</xdr:rowOff>
    </xdr:to>
    <xdr:pic>
      <xdr:nvPicPr>
        <xdr:cNvPr id="34" name="Slika 33" descr="Odstrani modul">
          <a:extLst>
            <a:ext uri="{FF2B5EF4-FFF2-40B4-BE49-F238E27FC236}">
              <a16:creationId xmlns:a16="http://schemas.microsoft.com/office/drawing/2014/main" id="{00000000-0008-0000-0F00-000022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295400" y="245764050"/>
          <a:ext cx="3581400" cy="5543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7</xdr:col>
      <xdr:colOff>9524</xdr:colOff>
      <xdr:row>24</xdr:row>
      <xdr:rowOff>145253</xdr:rowOff>
    </xdr:from>
    <xdr:to>
      <xdr:col>7</xdr:col>
      <xdr:colOff>375284</xdr:colOff>
      <xdr:row>27</xdr:row>
      <xdr:rowOff>25238</xdr:rowOff>
    </xdr:to>
    <xdr:sp macro="" textlink="">
      <xdr:nvSpPr>
        <xdr:cNvPr id="2" name="Oval 1">
          <a:extLst>
            <a:ext uri="{FF2B5EF4-FFF2-40B4-BE49-F238E27FC236}">
              <a16:creationId xmlns:a16="http://schemas.microsoft.com/office/drawing/2014/main" id="{00000000-0008-0000-1000-000002000000}"/>
            </a:ext>
          </a:extLst>
        </xdr:cNvPr>
        <xdr:cNvSpPr/>
      </xdr:nvSpPr>
      <xdr:spPr>
        <a:xfrm>
          <a:off x="2905124"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S</a:t>
          </a:r>
        </a:p>
      </xdr:txBody>
    </xdr:sp>
    <xdr:clientData/>
  </xdr:twoCellAnchor>
  <xdr:twoCellAnchor>
    <xdr:from>
      <xdr:col>7</xdr:col>
      <xdr:colOff>514349</xdr:colOff>
      <xdr:row>21</xdr:row>
      <xdr:rowOff>152399</xdr:rowOff>
    </xdr:from>
    <xdr:to>
      <xdr:col>8</xdr:col>
      <xdr:colOff>270509</xdr:colOff>
      <xdr:row>24</xdr:row>
      <xdr:rowOff>32384</xdr:rowOff>
    </xdr:to>
    <xdr:sp macro="" textlink="">
      <xdr:nvSpPr>
        <xdr:cNvPr id="3" name="Oval 2">
          <a:extLst>
            <a:ext uri="{FF2B5EF4-FFF2-40B4-BE49-F238E27FC236}">
              <a16:creationId xmlns:a16="http://schemas.microsoft.com/office/drawing/2014/main" id="{00000000-0008-0000-1000-000003000000}"/>
            </a:ext>
          </a:extLst>
        </xdr:cNvPr>
        <xdr:cNvSpPr/>
      </xdr:nvSpPr>
      <xdr:spPr>
        <a:xfrm>
          <a:off x="3409949"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A</a:t>
          </a:r>
        </a:p>
      </xdr:txBody>
    </xdr:sp>
    <xdr:clientData/>
  </xdr:twoCellAnchor>
  <xdr:twoCellAnchor>
    <xdr:from>
      <xdr:col>7</xdr:col>
      <xdr:colOff>514349</xdr:colOff>
      <xdr:row>27</xdr:row>
      <xdr:rowOff>147637</xdr:rowOff>
    </xdr:from>
    <xdr:to>
      <xdr:col>8</xdr:col>
      <xdr:colOff>270509</xdr:colOff>
      <xdr:row>30</xdr:row>
      <xdr:rowOff>27622</xdr:rowOff>
    </xdr:to>
    <xdr:sp macro="" textlink="">
      <xdr:nvSpPr>
        <xdr:cNvPr id="4" name="Oval 3">
          <a:extLst>
            <a:ext uri="{FF2B5EF4-FFF2-40B4-BE49-F238E27FC236}">
              <a16:creationId xmlns:a16="http://schemas.microsoft.com/office/drawing/2014/main" id="{00000000-0008-0000-1000-000004000000}"/>
            </a:ext>
          </a:extLst>
        </xdr:cNvPr>
        <xdr:cNvSpPr/>
      </xdr:nvSpPr>
      <xdr:spPr>
        <a:xfrm>
          <a:off x="3409949"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B</a:t>
          </a:r>
        </a:p>
      </xdr:txBody>
    </xdr:sp>
    <xdr:clientData/>
  </xdr:twoCellAnchor>
  <xdr:twoCellAnchor>
    <xdr:from>
      <xdr:col>8</xdr:col>
      <xdr:colOff>409575</xdr:colOff>
      <xdr:row>24</xdr:row>
      <xdr:rowOff>145253</xdr:rowOff>
    </xdr:from>
    <xdr:to>
      <xdr:col>9</xdr:col>
      <xdr:colOff>165735</xdr:colOff>
      <xdr:row>27</xdr:row>
      <xdr:rowOff>25238</xdr:rowOff>
    </xdr:to>
    <xdr:sp macro="" textlink="">
      <xdr:nvSpPr>
        <xdr:cNvPr id="5" name="Oval 5">
          <a:extLst>
            <a:ext uri="{FF2B5EF4-FFF2-40B4-BE49-F238E27FC236}">
              <a16:creationId xmlns:a16="http://schemas.microsoft.com/office/drawing/2014/main" id="{00000000-0008-0000-1000-000005000000}"/>
            </a:ext>
          </a:extLst>
        </xdr:cNvPr>
        <xdr:cNvSpPr/>
      </xdr:nvSpPr>
      <xdr:spPr>
        <a:xfrm>
          <a:off x="3914775"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C</a:t>
          </a:r>
        </a:p>
      </xdr:txBody>
    </xdr:sp>
    <xdr:clientData/>
  </xdr:twoCellAnchor>
  <xdr:twoCellAnchor>
    <xdr:from>
      <xdr:col>10</xdr:col>
      <xdr:colOff>85725</xdr:colOff>
      <xdr:row>21</xdr:row>
      <xdr:rowOff>152399</xdr:rowOff>
    </xdr:from>
    <xdr:to>
      <xdr:col>10</xdr:col>
      <xdr:colOff>451485</xdr:colOff>
      <xdr:row>24</xdr:row>
      <xdr:rowOff>32384</xdr:rowOff>
    </xdr:to>
    <xdr:sp macro="" textlink="">
      <xdr:nvSpPr>
        <xdr:cNvPr id="6" name="Oval 7">
          <a:extLst>
            <a:ext uri="{FF2B5EF4-FFF2-40B4-BE49-F238E27FC236}">
              <a16:creationId xmlns:a16="http://schemas.microsoft.com/office/drawing/2014/main" id="{00000000-0008-0000-1000-000006000000}"/>
            </a:ext>
          </a:extLst>
        </xdr:cNvPr>
        <xdr:cNvSpPr/>
      </xdr:nvSpPr>
      <xdr:spPr>
        <a:xfrm>
          <a:off x="4419600"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D</a:t>
          </a:r>
        </a:p>
      </xdr:txBody>
    </xdr:sp>
    <xdr:clientData/>
  </xdr:twoCellAnchor>
  <xdr:twoCellAnchor>
    <xdr:from>
      <xdr:col>10</xdr:col>
      <xdr:colOff>85725</xdr:colOff>
      <xdr:row>27</xdr:row>
      <xdr:rowOff>147637</xdr:rowOff>
    </xdr:from>
    <xdr:to>
      <xdr:col>10</xdr:col>
      <xdr:colOff>451485</xdr:colOff>
      <xdr:row>30</xdr:row>
      <xdr:rowOff>27622</xdr:rowOff>
    </xdr:to>
    <xdr:sp macro="" textlink="">
      <xdr:nvSpPr>
        <xdr:cNvPr id="7" name="Oval 8">
          <a:extLst>
            <a:ext uri="{FF2B5EF4-FFF2-40B4-BE49-F238E27FC236}">
              <a16:creationId xmlns:a16="http://schemas.microsoft.com/office/drawing/2014/main" id="{00000000-0008-0000-1000-000007000000}"/>
            </a:ext>
          </a:extLst>
        </xdr:cNvPr>
        <xdr:cNvSpPr/>
      </xdr:nvSpPr>
      <xdr:spPr>
        <a:xfrm>
          <a:off x="4419600"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E</a:t>
          </a:r>
        </a:p>
      </xdr:txBody>
    </xdr:sp>
    <xdr:clientData/>
  </xdr:twoCellAnchor>
  <xdr:twoCellAnchor>
    <xdr:from>
      <xdr:col>10</xdr:col>
      <xdr:colOff>581025</xdr:colOff>
      <xdr:row>24</xdr:row>
      <xdr:rowOff>145253</xdr:rowOff>
    </xdr:from>
    <xdr:to>
      <xdr:col>10</xdr:col>
      <xdr:colOff>946785</xdr:colOff>
      <xdr:row>27</xdr:row>
      <xdr:rowOff>25238</xdr:rowOff>
    </xdr:to>
    <xdr:sp macro="" textlink="">
      <xdr:nvSpPr>
        <xdr:cNvPr id="8" name="Oval 9">
          <a:extLst>
            <a:ext uri="{FF2B5EF4-FFF2-40B4-BE49-F238E27FC236}">
              <a16:creationId xmlns:a16="http://schemas.microsoft.com/office/drawing/2014/main" id="{00000000-0008-0000-1000-000008000000}"/>
            </a:ext>
          </a:extLst>
        </xdr:cNvPr>
        <xdr:cNvSpPr/>
      </xdr:nvSpPr>
      <xdr:spPr>
        <a:xfrm>
          <a:off x="4914900"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a:t>
          </a:r>
        </a:p>
      </xdr:txBody>
    </xdr:sp>
    <xdr:clientData/>
  </xdr:twoCellAnchor>
  <xdr:twoCellAnchor>
    <xdr:from>
      <xdr:col>7</xdr:col>
      <xdr:colOff>321720</xdr:colOff>
      <xdr:row>23</xdr:row>
      <xdr:rowOff>140745</xdr:rowOff>
    </xdr:from>
    <xdr:to>
      <xdr:col>7</xdr:col>
      <xdr:colOff>567913</xdr:colOff>
      <xdr:row>25</xdr:row>
      <xdr:rowOff>36892</xdr:rowOff>
    </xdr:to>
    <xdr:cxnSp macro="">
      <xdr:nvCxnSpPr>
        <xdr:cNvPr id="9" name="Straight Connector 11">
          <a:extLst>
            <a:ext uri="{FF2B5EF4-FFF2-40B4-BE49-F238E27FC236}">
              <a16:creationId xmlns:a16="http://schemas.microsoft.com/office/drawing/2014/main" id="{00000000-0008-0000-1000-000009000000}"/>
            </a:ext>
          </a:extLst>
        </xdr:cNvPr>
        <xdr:cNvCxnSpPr>
          <a:stCxn id="2" idx="7"/>
          <a:endCxn id="3" idx="3"/>
        </xdr:cNvCxnSpPr>
      </xdr:nvCxnSpPr>
      <xdr:spPr>
        <a:xfrm flipV="1">
          <a:off x="3217320" y="2379120"/>
          <a:ext cx="246193" cy="21999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75284</xdr:colOff>
      <xdr:row>26</xdr:row>
      <xdr:rowOff>4283</xdr:rowOff>
    </xdr:from>
    <xdr:to>
      <xdr:col>8</xdr:col>
      <xdr:colOff>409575</xdr:colOff>
      <xdr:row>26</xdr:row>
      <xdr:rowOff>4283</xdr:rowOff>
    </xdr:to>
    <xdr:cxnSp macro="">
      <xdr:nvCxnSpPr>
        <xdr:cNvPr id="10" name="Straight Connector 13">
          <a:extLst>
            <a:ext uri="{FF2B5EF4-FFF2-40B4-BE49-F238E27FC236}">
              <a16:creationId xmlns:a16="http://schemas.microsoft.com/office/drawing/2014/main" id="{00000000-0008-0000-1000-00000A000000}"/>
            </a:ext>
          </a:extLst>
        </xdr:cNvPr>
        <xdr:cNvCxnSpPr>
          <a:stCxn id="2" idx="6"/>
          <a:endCxn id="5" idx="2"/>
        </xdr:cNvCxnSpPr>
      </xdr:nvCxnSpPr>
      <xdr:spPr>
        <a:xfrm>
          <a:off x="3270884" y="2728433"/>
          <a:ext cx="643891"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23</xdr:row>
      <xdr:rowOff>140745</xdr:rowOff>
    </xdr:from>
    <xdr:to>
      <xdr:col>8</xdr:col>
      <xdr:colOff>463139</xdr:colOff>
      <xdr:row>25</xdr:row>
      <xdr:rowOff>36892</xdr:rowOff>
    </xdr:to>
    <xdr:cxnSp macro="">
      <xdr:nvCxnSpPr>
        <xdr:cNvPr id="11" name="Straight Connector 15">
          <a:extLst>
            <a:ext uri="{FF2B5EF4-FFF2-40B4-BE49-F238E27FC236}">
              <a16:creationId xmlns:a16="http://schemas.microsoft.com/office/drawing/2014/main" id="{00000000-0008-0000-1000-00000B000000}"/>
            </a:ext>
          </a:extLst>
        </xdr:cNvPr>
        <xdr:cNvCxnSpPr>
          <a:stCxn id="3" idx="5"/>
          <a:endCxn id="5" idx="1"/>
        </xdr:cNvCxnSpPr>
      </xdr:nvCxnSpPr>
      <xdr:spPr>
        <a:xfrm>
          <a:off x="3722145" y="2379120"/>
          <a:ext cx="246194" cy="21999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23</xdr:row>
      <xdr:rowOff>11429</xdr:rowOff>
    </xdr:from>
    <xdr:to>
      <xdr:col>10</xdr:col>
      <xdr:colOff>85725</xdr:colOff>
      <xdr:row>23</xdr:row>
      <xdr:rowOff>11429</xdr:rowOff>
    </xdr:to>
    <xdr:cxnSp macro="">
      <xdr:nvCxnSpPr>
        <xdr:cNvPr id="12" name="Straight Connector 17">
          <a:extLst>
            <a:ext uri="{FF2B5EF4-FFF2-40B4-BE49-F238E27FC236}">
              <a16:creationId xmlns:a16="http://schemas.microsoft.com/office/drawing/2014/main" id="{00000000-0008-0000-1000-00000C000000}"/>
            </a:ext>
          </a:extLst>
        </xdr:cNvPr>
        <xdr:cNvCxnSpPr>
          <a:stCxn id="3" idx="6"/>
          <a:endCxn id="6" idx="2"/>
        </xdr:cNvCxnSpPr>
      </xdr:nvCxnSpPr>
      <xdr:spPr>
        <a:xfrm>
          <a:off x="3775709" y="2249804"/>
          <a:ext cx="643891"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23</xdr:row>
      <xdr:rowOff>140745</xdr:rowOff>
    </xdr:from>
    <xdr:to>
      <xdr:col>10</xdr:col>
      <xdr:colOff>139289</xdr:colOff>
      <xdr:row>25</xdr:row>
      <xdr:rowOff>36892</xdr:rowOff>
    </xdr:to>
    <xdr:cxnSp macro="">
      <xdr:nvCxnSpPr>
        <xdr:cNvPr id="13" name="Straight Connector 19">
          <a:extLst>
            <a:ext uri="{FF2B5EF4-FFF2-40B4-BE49-F238E27FC236}">
              <a16:creationId xmlns:a16="http://schemas.microsoft.com/office/drawing/2014/main" id="{00000000-0008-0000-1000-00000D000000}"/>
            </a:ext>
          </a:extLst>
        </xdr:cNvPr>
        <xdr:cNvCxnSpPr>
          <a:stCxn id="5" idx="7"/>
          <a:endCxn id="6" idx="3"/>
        </xdr:cNvCxnSpPr>
      </xdr:nvCxnSpPr>
      <xdr:spPr>
        <a:xfrm flipV="1">
          <a:off x="4226971" y="2379120"/>
          <a:ext cx="246193" cy="21999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26</xdr:row>
      <xdr:rowOff>133599</xdr:rowOff>
    </xdr:from>
    <xdr:to>
      <xdr:col>8</xdr:col>
      <xdr:colOff>463139</xdr:colOff>
      <xdr:row>28</xdr:row>
      <xdr:rowOff>39276</xdr:rowOff>
    </xdr:to>
    <xdr:cxnSp macro="">
      <xdr:nvCxnSpPr>
        <xdr:cNvPr id="14" name="Straight Connector 21">
          <a:extLst>
            <a:ext uri="{FF2B5EF4-FFF2-40B4-BE49-F238E27FC236}">
              <a16:creationId xmlns:a16="http://schemas.microsoft.com/office/drawing/2014/main" id="{00000000-0008-0000-1000-00000E000000}"/>
            </a:ext>
          </a:extLst>
        </xdr:cNvPr>
        <xdr:cNvCxnSpPr>
          <a:stCxn id="4" idx="7"/>
          <a:endCxn id="5" idx="3"/>
        </xdr:cNvCxnSpPr>
      </xdr:nvCxnSpPr>
      <xdr:spPr>
        <a:xfrm flipV="1">
          <a:off x="3722145" y="2857749"/>
          <a:ext cx="246194" cy="22952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21720</xdr:colOff>
      <xdr:row>26</xdr:row>
      <xdr:rowOff>133599</xdr:rowOff>
    </xdr:from>
    <xdr:to>
      <xdr:col>7</xdr:col>
      <xdr:colOff>567913</xdr:colOff>
      <xdr:row>28</xdr:row>
      <xdr:rowOff>39276</xdr:rowOff>
    </xdr:to>
    <xdr:cxnSp macro="">
      <xdr:nvCxnSpPr>
        <xdr:cNvPr id="15" name="Straight Connector 23">
          <a:extLst>
            <a:ext uri="{FF2B5EF4-FFF2-40B4-BE49-F238E27FC236}">
              <a16:creationId xmlns:a16="http://schemas.microsoft.com/office/drawing/2014/main" id="{00000000-0008-0000-1000-00000F000000}"/>
            </a:ext>
          </a:extLst>
        </xdr:cNvPr>
        <xdr:cNvCxnSpPr>
          <a:stCxn id="2" idx="5"/>
          <a:endCxn id="4" idx="1"/>
        </xdr:cNvCxnSpPr>
      </xdr:nvCxnSpPr>
      <xdr:spPr>
        <a:xfrm>
          <a:off x="3217320" y="2857749"/>
          <a:ext cx="246193" cy="22952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29</xdr:row>
      <xdr:rowOff>6667</xdr:rowOff>
    </xdr:from>
    <xdr:to>
      <xdr:col>10</xdr:col>
      <xdr:colOff>85725</xdr:colOff>
      <xdr:row>29</xdr:row>
      <xdr:rowOff>6667</xdr:rowOff>
    </xdr:to>
    <xdr:cxnSp macro="">
      <xdr:nvCxnSpPr>
        <xdr:cNvPr id="16" name="Straight Connector 25">
          <a:extLst>
            <a:ext uri="{FF2B5EF4-FFF2-40B4-BE49-F238E27FC236}">
              <a16:creationId xmlns:a16="http://schemas.microsoft.com/office/drawing/2014/main" id="{00000000-0008-0000-1000-000010000000}"/>
            </a:ext>
          </a:extLst>
        </xdr:cNvPr>
        <xdr:cNvCxnSpPr>
          <a:stCxn id="4" idx="6"/>
          <a:endCxn id="7" idx="2"/>
        </xdr:cNvCxnSpPr>
      </xdr:nvCxnSpPr>
      <xdr:spPr>
        <a:xfrm>
          <a:off x="3775709" y="3216592"/>
          <a:ext cx="643891"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23</xdr:row>
      <xdr:rowOff>140745</xdr:rowOff>
    </xdr:from>
    <xdr:to>
      <xdr:col>10</xdr:col>
      <xdr:colOff>634589</xdr:colOff>
      <xdr:row>25</xdr:row>
      <xdr:rowOff>36892</xdr:rowOff>
    </xdr:to>
    <xdr:cxnSp macro="">
      <xdr:nvCxnSpPr>
        <xdr:cNvPr id="17" name="Straight Connector 29">
          <a:extLst>
            <a:ext uri="{FF2B5EF4-FFF2-40B4-BE49-F238E27FC236}">
              <a16:creationId xmlns:a16="http://schemas.microsoft.com/office/drawing/2014/main" id="{00000000-0008-0000-1000-000011000000}"/>
            </a:ext>
          </a:extLst>
        </xdr:cNvPr>
        <xdr:cNvCxnSpPr>
          <a:stCxn id="6" idx="5"/>
          <a:endCxn id="8" idx="1"/>
        </xdr:cNvCxnSpPr>
      </xdr:nvCxnSpPr>
      <xdr:spPr>
        <a:xfrm>
          <a:off x="4731796" y="2379120"/>
          <a:ext cx="236668" cy="21999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5735</xdr:colOff>
      <xdr:row>26</xdr:row>
      <xdr:rowOff>4283</xdr:rowOff>
    </xdr:from>
    <xdr:to>
      <xdr:col>10</xdr:col>
      <xdr:colOff>581025</xdr:colOff>
      <xdr:row>26</xdr:row>
      <xdr:rowOff>4283</xdr:rowOff>
    </xdr:to>
    <xdr:cxnSp macro="">
      <xdr:nvCxnSpPr>
        <xdr:cNvPr id="18" name="Straight Connector 31">
          <a:extLst>
            <a:ext uri="{FF2B5EF4-FFF2-40B4-BE49-F238E27FC236}">
              <a16:creationId xmlns:a16="http://schemas.microsoft.com/office/drawing/2014/main" id="{00000000-0008-0000-1000-000012000000}"/>
            </a:ext>
          </a:extLst>
        </xdr:cNvPr>
        <xdr:cNvCxnSpPr>
          <a:stCxn id="5" idx="6"/>
          <a:endCxn id="8" idx="2"/>
        </xdr:cNvCxnSpPr>
      </xdr:nvCxnSpPr>
      <xdr:spPr>
        <a:xfrm>
          <a:off x="4280535" y="2728433"/>
          <a:ext cx="634365"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26</xdr:row>
      <xdr:rowOff>133599</xdr:rowOff>
    </xdr:from>
    <xdr:to>
      <xdr:col>10</xdr:col>
      <xdr:colOff>634589</xdr:colOff>
      <xdr:row>28</xdr:row>
      <xdr:rowOff>39276</xdr:rowOff>
    </xdr:to>
    <xdr:cxnSp macro="">
      <xdr:nvCxnSpPr>
        <xdr:cNvPr id="19" name="Straight Connector 33">
          <a:extLst>
            <a:ext uri="{FF2B5EF4-FFF2-40B4-BE49-F238E27FC236}">
              <a16:creationId xmlns:a16="http://schemas.microsoft.com/office/drawing/2014/main" id="{00000000-0008-0000-1000-000013000000}"/>
            </a:ext>
          </a:extLst>
        </xdr:cNvPr>
        <xdr:cNvCxnSpPr>
          <a:stCxn id="7" idx="7"/>
          <a:endCxn id="8" idx="3"/>
        </xdr:cNvCxnSpPr>
      </xdr:nvCxnSpPr>
      <xdr:spPr>
        <a:xfrm flipV="1">
          <a:off x="4731796" y="2857749"/>
          <a:ext cx="236668" cy="22952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26</xdr:row>
      <xdr:rowOff>133599</xdr:rowOff>
    </xdr:from>
    <xdr:to>
      <xdr:col>10</xdr:col>
      <xdr:colOff>139289</xdr:colOff>
      <xdr:row>28</xdr:row>
      <xdr:rowOff>39276</xdr:rowOff>
    </xdr:to>
    <xdr:cxnSp macro="">
      <xdr:nvCxnSpPr>
        <xdr:cNvPr id="20" name="Straight Connector 45">
          <a:extLst>
            <a:ext uri="{FF2B5EF4-FFF2-40B4-BE49-F238E27FC236}">
              <a16:creationId xmlns:a16="http://schemas.microsoft.com/office/drawing/2014/main" id="{00000000-0008-0000-1000-000014000000}"/>
            </a:ext>
          </a:extLst>
        </xdr:cNvPr>
        <xdr:cNvCxnSpPr>
          <a:stCxn id="5" idx="5"/>
          <a:endCxn id="7" idx="1"/>
        </xdr:cNvCxnSpPr>
      </xdr:nvCxnSpPr>
      <xdr:spPr>
        <a:xfrm>
          <a:off x="4226971" y="2857749"/>
          <a:ext cx="246193" cy="22952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47650</xdr:colOff>
      <xdr:row>23</xdr:row>
      <xdr:rowOff>47625</xdr:rowOff>
    </xdr:from>
    <xdr:to>
      <xdr:col>7</xdr:col>
      <xdr:colOff>531114</xdr:colOff>
      <xdr:row>24</xdr:row>
      <xdr:rowOff>133350</xdr:rowOff>
    </xdr:to>
    <xdr:sp macro="" textlink="">
      <xdr:nvSpPr>
        <xdr:cNvPr id="21" name="TextBox 102">
          <a:extLst>
            <a:ext uri="{FF2B5EF4-FFF2-40B4-BE49-F238E27FC236}">
              <a16:creationId xmlns:a16="http://schemas.microsoft.com/office/drawing/2014/main" id="{00000000-0008-0000-1000-000015000000}"/>
            </a:ext>
          </a:extLst>
        </xdr:cNvPr>
        <xdr:cNvSpPr txBox="1"/>
      </xdr:nvSpPr>
      <xdr:spPr>
        <a:xfrm>
          <a:off x="3143250" y="2286000"/>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7</xdr:col>
      <xdr:colOff>238125</xdr:colOff>
      <xdr:row>27</xdr:row>
      <xdr:rowOff>19050</xdr:rowOff>
    </xdr:from>
    <xdr:to>
      <xdr:col>7</xdr:col>
      <xdr:colOff>521589</xdr:colOff>
      <xdr:row>28</xdr:row>
      <xdr:rowOff>104775</xdr:rowOff>
    </xdr:to>
    <xdr:sp macro="" textlink="">
      <xdr:nvSpPr>
        <xdr:cNvPr id="22" name="TextBox 103">
          <a:extLst>
            <a:ext uri="{FF2B5EF4-FFF2-40B4-BE49-F238E27FC236}">
              <a16:creationId xmlns:a16="http://schemas.microsoft.com/office/drawing/2014/main" id="{00000000-0008-0000-1000-000016000000}"/>
            </a:ext>
          </a:extLst>
        </xdr:cNvPr>
        <xdr:cNvSpPr txBox="1"/>
      </xdr:nvSpPr>
      <xdr:spPr>
        <a:xfrm>
          <a:off x="3133725" y="29051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7</xdr:col>
      <xdr:colOff>559117</xdr:colOff>
      <xdr:row>24</xdr:row>
      <xdr:rowOff>109537</xdr:rowOff>
    </xdr:from>
    <xdr:to>
      <xdr:col>8</xdr:col>
      <xdr:colOff>232981</xdr:colOff>
      <xdr:row>26</xdr:row>
      <xdr:rowOff>33337</xdr:rowOff>
    </xdr:to>
    <xdr:sp macro="" textlink="">
      <xdr:nvSpPr>
        <xdr:cNvPr id="23" name="TextBox 104">
          <a:extLst>
            <a:ext uri="{FF2B5EF4-FFF2-40B4-BE49-F238E27FC236}">
              <a16:creationId xmlns:a16="http://schemas.microsoft.com/office/drawing/2014/main" id="{00000000-0008-0000-1000-000017000000}"/>
            </a:ext>
          </a:extLst>
        </xdr:cNvPr>
        <xdr:cNvSpPr txBox="1"/>
      </xdr:nvSpPr>
      <xdr:spPr>
        <a:xfrm>
          <a:off x="3454717" y="2509837"/>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8</a:t>
          </a:r>
        </a:p>
      </xdr:txBody>
    </xdr:sp>
    <xdr:clientData/>
  </xdr:twoCellAnchor>
  <xdr:twoCellAnchor>
    <xdr:from>
      <xdr:col>8</xdr:col>
      <xdr:colOff>452436</xdr:colOff>
      <xdr:row>21</xdr:row>
      <xdr:rowOff>114300</xdr:rowOff>
    </xdr:from>
    <xdr:to>
      <xdr:col>9</xdr:col>
      <xdr:colOff>126300</xdr:colOff>
      <xdr:row>23</xdr:row>
      <xdr:rowOff>38100</xdr:rowOff>
    </xdr:to>
    <xdr:sp macro="" textlink="">
      <xdr:nvSpPr>
        <xdr:cNvPr id="24" name="TextBox 150">
          <a:extLst>
            <a:ext uri="{FF2B5EF4-FFF2-40B4-BE49-F238E27FC236}">
              <a16:creationId xmlns:a16="http://schemas.microsoft.com/office/drawing/2014/main" id="{00000000-0008-0000-1000-000018000000}"/>
            </a:ext>
          </a:extLst>
        </xdr:cNvPr>
        <xdr:cNvSpPr txBox="1"/>
      </xdr:nvSpPr>
      <xdr:spPr>
        <a:xfrm>
          <a:off x="3957636" y="2028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10</xdr:col>
      <xdr:colOff>495300</xdr:colOff>
      <xdr:row>23</xdr:row>
      <xdr:rowOff>47625</xdr:rowOff>
    </xdr:from>
    <xdr:to>
      <xdr:col>10</xdr:col>
      <xdr:colOff>778764</xdr:colOff>
      <xdr:row>24</xdr:row>
      <xdr:rowOff>133350</xdr:rowOff>
    </xdr:to>
    <xdr:sp macro="" textlink="">
      <xdr:nvSpPr>
        <xdr:cNvPr id="25" name="TextBox 151">
          <a:extLst>
            <a:ext uri="{FF2B5EF4-FFF2-40B4-BE49-F238E27FC236}">
              <a16:creationId xmlns:a16="http://schemas.microsoft.com/office/drawing/2014/main" id="{00000000-0008-0000-1000-000019000000}"/>
            </a:ext>
          </a:extLst>
        </xdr:cNvPr>
        <xdr:cNvSpPr txBox="1"/>
      </xdr:nvSpPr>
      <xdr:spPr>
        <a:xfrm>
          <a:off x="4829175" y="2286000"/>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7</a:t>
          </a:r>
        </a:p>
      </xdr:txBody>
    </xdr:sp>
    <xdr:clientData/>
  </xdr:twoCellAnchor>
  <xdr:twoCellAnchor>
    <xdr:from>
      <xdr:col>10</xdr:col>
      <xdr:colOff>476250</xdr:colOff>
      <xdr:row>27</xdr:row>
      <xdr:rowOff>19050</xdr:rowOff>
    </xdr:from>
    <xdr:to>
      <xdr:col>10</xdr:col>
      <xdr:colOff>759714</xdr:colOff>
      <xdr:row>28</xdr:row>
      <xdr:rowOff>104775</xdr:rowOff>
    </xdr:to>
    <xdr:sp macro="" textlink="">
      <xdr:nvSpPr>
        <xdr:cNvPr id="26" name="TextBox 152">
          <a:extLst>
            <a:ext uri="{FF2B5EF4-FFF2-40B4-BE49-F238E27FC236}">
              <a16:creationId xmlns:a16="http://schemas.microsoft.com/office/drawing/2014/main" id="{00000000-0008-0000-1000-00001A000000}"/>
            </a:ext>
          </a:extLst>
        </xdr:cNvPr>
        <xdr:cNvSpPr txBox="1"/>
      </xdr:nvSpPr>
      <xdr:spPr>
        <a:xfrm>
          <a:off x="4810125" y="29051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8</xdr:col>
      <xdr:colOff>452436</xdr:colOff>
      <xdr:row>28</xdr:row>
      <xdr:rowOff>123825</xdr:rowOff>
    </xdr:from>
    <xdr:to>
      <xdr:col>9</xdr:col>
      <xdr:colOff>126300</xdr:colOff>
      <xdr:row>30</xdr:row>
      <xdr:rowOff>47625</xdr:rowOff>
    </xdr:to>
    <xdr:sp macro="" textlink="">
      <xdr:nvSpPr>
        <xdr:cNvPr id="27" name="TextBox 153">
          <a:extLst>
            <a:ext uri="{FF2B5EF4-FFF2-40B4-BE49-F238E27FC236}">
              <a16:creationId xmlns:a16="http://schemas.microsoft.com/office/drawing/2014/main" id="{00000000-0008-0000-1000-00001B000000}"/>
            </a:ext>
          </a:extLst>
        </xdr:cNvPr>
        <xdr:cNvSpPr txBox="1"/>
      </xdr:nvSpPr>
      <xdr:spPr>
        <a:xfrm>
          <a:off x="3957636" y="3171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9</a:t>
          </a:r>
        </a:p>
      </xdr:txBody>
    </xdr:sp>
    <xdr:clientData/>
  </xdr:twoCellAnchor>
  <xdr:twoCellAnchor>
    <xdr:from>
      <xdr:col>10</xdr:col>
      <xdr:colOff>152400</xdr:colOff>
      <xdr:row>24</xdr:row>
      <xdr:rowOff>109537</xdr:rowOff>
    </xdr:from>
    <xdr:to>
      <xdr:col>10</xdr:col>
      <xdr:colOff>435864</xdr:colOff>
      <xdr:row>26</xdr:row>
      <xdr:rowOff>33337</xdr:rowOff>
    </xdr:to>
    <xdr:sp macro="" textlink="">
      <xdr:nvSpPr>
        <xdr:cNvPr id="28" name="TextBox 154">
          <a:extLst>
            <a:ext uri="{FF2B5EF4-FFF2-40B4-BE49-F238E27FC236}">
              <a16:creationId xmlns:a16="http://schemas.microsoft.com/office/drawing/2014/main" id="{00000000-0008-0000-1000-00001C000000}"/>
            </a:ext>
          </a:extLst>
        </xdr:cNvPr>
        <xdr:cNvSpPr txBox="1"/>
      </xdr:nvSpPr>
      <xdr:spPr>
        <a:xfrm>
          <a:off x="4486275" y="2509837"/>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8</xdr:col>
      <xdr:colOff>238125</xdr:colOff>
      <xdr:row>23</xdr:row>
      <xdr:rowOff>47624</xdr:rowOff>
    </xdr:from>
    <xdr:to>
      <xdr:col>8</xdr:col>
      <xdr:colOff>521589</xdr:colOff>
      <xdr:row>24</xdr:row>
      <xdr:rowOff>133349</xdr:rowOff>
    </xdr:to>
    <xdr:sp macro="" textlink="">
      <xdr:nvSpPr>
        <xdr:cNvPr id="29" name="TextBox 155">
          <a:extLst>
            <a:ext uri="{FF2B5EF4-FFF2-40B4-BE49-F238E27FC236}">
              <a16:creationId xmlns:a16="http://schemas.microsoft.com/office/drawing/2014/main" id="{00000000-0008-0000-1000-00001D000000}"/>
            </a:ext>
          </a:extLst>
        </xdr:cNvPr>
        <xdr:cNvSpPr txBox="1"/>
      </xdr:nvSpPr>
      <xdr:spPr>
        <a:xfrm>
          <a:off x="3743325" y="2285999"/>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9</xdr:col>
      <xdr:colOff>57150</xdr:colOff>
      <xdr:row>23</xdr:row>
      <xdr:rowOff>47624</xdr:rowOff>
    </xdr:from>
    <xdr:to>
      <xdr:col>10</xdr:col>
      <xdr:colOff>121539</xdr:colOff>
      <xdr:row>24</xdr:row>
      <xdr:rowOff>133349</xdr:rowOff>
    </xdr:to>
    <xdr:sp macro="" textlink="">
      <xdr:nvSpPr>
        <xdr:cNvPr id="30" name="TextBox 156">
          <a:extLst>
            <a:ext uri="{FF2B5EF4-FFF2-40B4-BE49-F238E27FC236}">
              <a16:creationId xmlns:a16="http://schemas.microsoft.com/office/drawing/2014/main" id="{00000000-0008-0000-1000-00001E000000}"/>
            </a:ext>
          </a:extLst>
        </xdr:cNvPr>
        <xdr:cNvSpPr txBox="1"/>
      </xdr:nvSpPr>
      <xdr:spPr>
        <a:xfrm>
          <a:off x="4171950" y="2285999"/>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a:t>
          </a:r>
        </a:p>
      </xdr:txBody>
    </xdr:sp>
    <xdr:clientData/>
  </xdr:twoCellAnchor>
  <xdr:twoCellAnchor>
    <xdr:from>
      <xdr:col>8</xdr:col>
      <xdr:colOff>152400</xdr:colOff>
      <xdr:row>26</xdr:row>
      <xdr:rowOff>61912</xdr:rowOff>
    </xdr:from>
    <xdr:to>
      <xdr:col>8</xdr:col>
      <xdr:colOff>435864</xdr:colOff>
      <xdr:row>27</xdr:row>
      <xdr:rowOff>147637</xdr:rowOff>
    </xdr:to>
    <xdr:sp macro="" textlink="">
      <xdr:nvSpPr>
        <xdr:cNvPr id="31" name="TextBox 157">
          <a:extLst>
            <a:ext uri="{FF2B5EF4-FFF2-40B4-BE49-F238E27FC236}">
              <a16:creationId xmlns:a16="http://schemas.microsoft.com/office/drawing/2014/main" id="{00000000-0008-0000-1000-00001F000000}"/>
            </a:ext>
          </a:extLst>
        </xdr:cNvPr>
        <xdr:cNvSpPr txBox="1"/>
      </xdr:nvSpPr>
      <xdr:spPr>
        <a:xfrm>
          <a:off x="3657600" y="2786062"/>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6</a:t>
          </a:r>
        </a:p>
      </xdr:txBody>
    </xdr:sp>
    <xdr:clientData/>
  </xdr:twoCellAnchor>
  <xdr:twoCellAnchor>
    <xdr:from>
      <xdr:col>9</xdr:col>
      <xdr:colOff>171450</xdr:colOff>
      <xdr:row>26</xdr:row>
      <xdr:rowOff>61912</xdr:rowOff>
    </xdr:from>
    <xdr:to>
      <xdr:col>10</xdr:col>
      <xdr:colOff>235839</xdr:colOff>
      <xdr:row>27</xdr:row>
      <xdr:rowOff>147637</xdr:rowOff>
    </xdr:to>
    <xdr:sp macro="" textlink="">
      <xdr:nvSpPr>
        <xdr:cNvPr id="32" name="TextBox 158">
          <a:extLst>
            <a:ext uri="{FF2B5EF4-FFF2-40B4-BE49-F238E27FC236}">
              <a16:creationId xmlns:a16="http://schemas.microsoft.com/office/drawing/2014/main" id="{00000000-0008-0000-1000-000020000000}"/>
            </a:ext>
          </a:extLst>
        </xdr:cNvPr>
        <xdr:cNvSpPr txBox="1"/>
      </xdr:nvSpPr>
      <xdr:spPr>
        <a:xfrm>
          <a:off x="4286250" y="2786062"/>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3</a:t>
          </a:r>
        </a:p>
      </xdr:txBody>
    </xdr:sp>
    <xdr:clientData/>
  </xdr:twoCellAnchor>
  <xdr:twoCellAnchor editAs="oneCell">
    <xdr:from>
      <xdr:col>14</xdr:col>
      <xdr:colOff>0</xdr:colOff>
      <xdr:row>12</xdr:row>
      <xdr:rowOff>19050</xdr:rowOff>
    </xdr:from>
    <xdr:to>
      <xdr:col>23</xdr:col>
      <xdr:colOff>266700</xdr:colOff>
      <xdr:row>34</xdr:row>
      <xdr:rowOff>47625</xdr:rowOff>
    </xdr:to>
    <xdr:pic>
      <xdr:nvPicPr>
        <xdr:cNvPr id="33" name="Slika 32" descr="Problem najkrajše poti v Excelu">
          <a:extLst>
            <a:ext uri="{FF2B5EF4-FFF2-40B4-BE49-F238E27FC236}">
              <a16:creationId xmlns:a16="http://schemas.microsoft.com/office/drawing/2014/main" id="{00000000-0008-0000-1000-000021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4400" y="2409825"/>
          <a:ext cx="5753100" cy="4219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95325</xdr:colOff>
      <xdr:row>39</xdr:row>
      <xdr:rowOff>180975</xdr:rowOff>
    </xdr:from>
    <xdr:to>
      <xdr:col>10</xdr:col>
      <xdr:colOff>28575</xdr:colOff>
      <xdr:row>62</xdr:row>
      <xdr:rowOff>19050</xdr:rowOff>
    </xdr:to>
    <xdr:pic>
      <xdr:nvPicPr>
        <xdr:cNvPr id="34" name="Slika 33" descr="Vstavi funkcije">
          <a:extLst>
            <a:ext uri="{FF2B5EF4-FFF2-40B4-BE49-F238E27FC236}">
              <a16:creationId xmlns:a16="http://schemas.microsoft.com/office/drawing/2014/main" id="{00000000-0008-0000-1000-00002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95325" y="8315325"/>
          <a:ext cx="5753100" cy="4219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9524</xdr:colOff>
      <xdr:row>91</xdr:row>
      <xdr:rowOff>145253</xdr:rowOff>
    </xdr:from>
    <xdr:to>
      <xdr:col>7</xdr:col>
      <xdr:colOff>375284</xdr:colOff>
      <xdr:row>94</xdr:row>
      <xdr:rowOff>25238</xdr:rowOff>
    </xdr:to>
    <xdr:sp macro="" textlink="">
      <xdr:nvSpPr>
        <xdr:cNvPr id="35" name="Oval 1">
          <a:extLst>
            <a:ext uri="{FF2B5EF4-FFF2-40B4-BE49-F238E27FC236}">
              <a16:creationId xmlns:a16="http://schemas.microsoft.com/office/drawing/2014/main" id="{00000000-0008-0000-1000-000023000000}"/>
            </a:ext>
          </a:extLst>
        </xdr:cNvPr>
        <xdr:cNvSpPr/>
      </xdr:nvSpPr>
      <xdr:spPr>
        <a:xfrm>
          <a:off x="4276724" y="4822028"/>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S</a:t>
          </a:r>
        </a:p>
      </xdr:txBody>
    </xdr:sp>
    <xdr:clientData/>
  </xdr:twoCellAnchor>
  <xdr:twoCellAnchor>
    <xdr:from>
      <xdr:col>7</xdr:col>
      <xdr:colOff>514349</xdr:colOff>
      <xdr:row>88</xdr:row>
      <xdr:rowOff>152399</xdr:rowOff>
    </xdr:from>
    <xdr:to>
      <xdr:col>8</xdr:col>
      <xdr:colOff>270509</xdr:colOff>
      <xdr:row>91</xdr:row>
      <xdr:rowOff>32384</xdr:rowOff>
    </xdr:to>
    <xdr:sp macro="" textlink="">
      <xdr:nvSpPr>
        <xdr:cNvPr id="36" name="Oval 2">
          <a:extLst>
            <a:ext uri="{FF2B5EF4-FFF2-40B4-BE49-F238E27FC236}">
              <a16:creationId xmlns:a16="http://schemas.microsoft.com/office/drawing/2014/main" id="{00000000-0008-0000-1000-000024000000}"/>
            </a:ext>
          </a:extLst>
        </xdr:cNvPr>
        <xdr:cNvSpPr/>
      </xdr:nvSpPr>
      <xdr:spPr>
        <a:xfrm>
          <a:off x="4781549" y="4257674"/>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A</a:t>
          </a:r>
        </a:p>
      </xdr:txBody>
    </xdr:sp>
    <xdr:clientData/>
  </xdr:twoCellAnchor>
  <xdr:twoCellAnchor>
    <xdr:from>
      <xdr:col>7</xdr:col>
      <xdr:colOff>514349</xdr:colOff>
      <xdr:row>94</xdr:row>
      <xdr:rowOff>147637</xdr:rowOff>
    </xdr:from>
    <xdr:to>
      <xdr:col>8</xdr:col>
      <xdr:colOff>270509</xdr:colOff>
      <xdr:row>97</xdr:row>
      <xdr:rowOff>27622</xdr:rowOff>
    </xdr:to>
    <xdr:sp macro="" textlink="">
      <xdr:nvSpPr>
        <xdr:cNvPr id="37" name="Oval 3">
          <a:extLst>
            <a:ext uri="{FF2B5EF4-FFF2-40B4-BE49-F238E27FC236}">
              <a16:creationId xmlns:a16="http://schemas.microsoft.com/office/drawing/2014/main" id="{00000000-0008-0000-1000-000025000000}"/>
            </a:ext>
          </a:extLst>
        </xdr:cNvPr>
        <xdr:cNvSpPr/>
      </xdr:nvSpPr>
      <xdr:spPr>
        <a:xfrm>
          <a:off x="4781549" y="5395912"/>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B</a:t>
          </a:r>
        </a:p>
      </xdr:txBody>
    </xdr:sp>
    <xdr:clientData/>
  </xdr:twoCellAnchor>
  <xdr:twoCellAnchor>
    <xdr:from>
      <xdr:col>8</xdr:col>
      <xdr:colOff>409575</xdr:colOff>
      <xdr:row>91</xdr:row>
      <xdr:rowOff>145253</xdr:rowOff>
    </xdr:from>
    <xdr:to>
      <xdr:col>9</xdr:col>
      <xdr:colOff>165735</xdr:colOff>
      <xdr:row>94</xdr:row>
      <xdr:rowOff>25238</xdr:rowOff>
    </xdr:to>
    <xdr:sp macro="" textlink="">
      <xdr:nvSpPr>
        <xdr:cNvPr id="38" name="Oval 5">
          <a:extLst>
            <a:ext uri="{FF2B5EF4-FFF2-40B4-BE49-F238E27FC236}">
              <a16:creationId xmlns:a16="http://schemas.microsoft.com/office/drawing/2014/main" id="{00000000-0008-0000-1000-000026000000}"/>
            </a:ext>
          </a:extLst>
        </xdr:cNvPr>
        <xdr:cNvSpPr/>
      </xdr:nvSpPr>
      <xdr:spPr>
        <a:xfrm>
          <a:off x="5286375" y="4822028"/>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C</a:t>
          </a:r>
        </a:p>
      </xdr:txBody>
    </xdr:sp>
    <xdr:clientData/>
  </xdr:twoCellAnchor>
  <xdr:twoCellAnchor>
    <xdr:from>
      <xdr:col>10</xdr:col>
      <xdr:colOff>85725</xdr:colOff>
      <xdr:row>88</xdr:row>
      <xdr:rowOff>152399</xdr:rowOff>
    </xdr:from>
    <xdr:to>
      <xdr:col>10</xdr:col>
      <xdr:colOff>451485</xdr:colOff>
      <xdr:row>91</xdr:row>
      <xdr:rowOff>32384</xdr:rowOff>
    </xdr:to>
    <xdr:sp macro="" textlink="">
      <xdr:nvSpPr>
        <xdr:cNvPr id="39" name="Oval 7">
          <a:extLst>
            <a:ext uri="{FF2B5EF4-FFF2-40B4-BE49-F238E27FC236}">
              <a16:creationId xmlns:a16="http://schemas.microsoft.com/office/drawing/2014/main" id="{00000000-0008-0000-1000-000027000000}"/>
            </a:ext>
          </a:extLst>
        </xdr:cNvPr>
        <xdr:cNvSpPr/>
      </xdr:nvSpPr>
      <xdr:spPr>
        <a:xfrm>
          <a:off x="6181725" y="4257674"/>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D</a:t>
          </a:r>
        </a:p>
      </xdr:txBody>
    </xdr:sp>
    <xdr:clientData/>
  </xdr:twoCellAnchor>
  <xdr:twoCellAnchor>
    <xdr:from>
      <xdr:col>10</xdr:col>
      <xdr:colOff>85725</xdr:colOff>
      <xdr:row>94</xdr:row>
      <xdr:rowOff>147637</xdr:rowOff>
    </xdr:from>
    <xdr:to>
      <xdr:col>10</xdr:col>
      <xdr:colOff>451485</xdr:colOff>
      <xdr:row>97</xdr:row>
      <xdr:rowOff>27622</xdr:rowOff>
    </xdr:to>
    <xdr:sp macro="" textlink="">
      <xdr:nvSpPr>
        <xdr:cNvPr id="40" name="Oval 8">
          <a:extLst>
            <a:ext uri="{FF2B5EF4-FFF2-40B4-BE49-F238E27FC236}">
              <a16:creationId xmlns:a16="http://schemas.microsoft.com/office/drawing/2014/main" id="{00000000-0008-0000-1000-000028000000}"/>
            </a:ext>
          </a:extLst>
        </xdr:cNvPr>
        <xdr:cNvSpPr/>
      </xdr:nvSpPr>
      <xdr:spPr>
        <a:xfrm>
          <a:off x="6181725" y="5395912"/>
          <a:ext cx="36576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E</a:t>
          </a:r>
        </a:p>
      </xdr:txBody>
    </xdr:sp>
    <xdr:clientData/>
  </xdr:twoCellAnchor>
  <xdr:twoCellAnchor>
    <xdr:from>
      <xdr:col>10</xdr:col>
      <xdr:colOff>581025</xdr:colOff>
      <xdr:row>91</xdr:row>
      <xdr:rowOff>145253</xdr:rowOff>
    </xdr:from>
    <xdr:to>
      <xdr:col>11</xdr:col>
      <xdr:colOff>400050</xdr:colOff>
      <xdr:row>94</xdr:row>
      <xdr:rowOff>25238</xdr:rowOff>
    </xdr:to>
    <xdr:sp macro="" textlink="">
      <xdr:nvSpPr>
        <xdr:cNvPr id="41" name="Oval 9">
          <a:extLst>
            <a:ext uri="{FF2B5EF4-FFF2-40B4-BE49-F238E27FC236}">
              <a16:creationId xmlns:a16="http://schemas.microsoft.com/office/drawing/2014/main" id="{00000000-0008-0000-1000-000029000000}"/>
            </a:ext>
          </a:extLst>
        </xdr:cNvPr>
        <xdr:cNvSpPr/>
      </xdr:nvSpPr>
      <xdr:spPr>
        <a:xfrm>
          <a:off x="7000875" y="18852353"/>
          <a:ext cx="428625"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a:t>
          </a:r>
        </a:p>
      </xdr:txBody>
    </xdr:sp>
    <xdr:clientData/>
  </xdr:twoCellAnchor>
  <xdr:twoCellAnchor>
    <xdr:from>
      <xdr:col>7</xdr:col>
      <xdr:colOff>321720</xdr:colOff>
      <xdr:row>90</xdr:row>
      <xdr:rowOff>140745</xdr:rowOff>
    </xdr:from>
    <xdr:to>
      <xdr:col>7</xdr:col>
      <xdr:colOff>567913</xdr:colOff>
      <xdr:row>92</xdr:row>
      <xdr:rowOff>36892</xdr:rowOff>
    </xdr:to>
    <xdr:cxnSp macro="">
      <xdr:nvCxnSpPr>
        <xdr:cNvPr id="42" name="Straight Connector 11">
          <a:extLst>
            <a:ext uri="{FF2B5EF4-FFF2-40B4-BE49-F238E27FC236}">
              <a16:creationId xmlns:a16="http://schemas.microsoft.com/office/drawing/2014/main" id="{00000000-0008-0000-1000-00002A000000}"/>
            </a:ext>
          </a:extLst>
        </xdr:cNvPr>
        <xdr:cNvCxnSpPr>
          <a:stCxn id="35" idx="7"/>
          <a:endCxn id="36" idx="3"/>
        </xdr:cNvCxnSpPr>
      </xdr:nvCxnSpPr>
      <xdr:spPr>
        <a:xfrm flipV="1">
          <a:off x="4588920" y="4627020"/>
          <a:ext cx="246193" cy="27714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75284</xdr:colOff>
      <xdr:row>93</xdr:row>
      <xdr:rowOff>4283</xdr:rowOff>
    </xdr:from>
    <xdr:to>
      <xdr:col>8</xdr:col>
      <xdr:colOff>409575</xdr:colOff>
      <xdr:row>93</xdr:row>
      <xdr:rowOff>4283</xdr:rowOff>
    </xdr:to>
    <xdr:cxnSp macro="">
      <xdr:nvCxnSpPr>
        <xdr:cNvPr id="43" name="Straight Connector 13">
          <a:extLst>
            <a:ext uri="{FF2B5EF4-FFF2-40B4-BE49-F238E27FC236}">
              <a16:creationId xmlns:a16="http://schemas.microsoft.com/office/drawing/2014/main" id="{00000000-0008-0000-1000-00002B000000}"/>
            </a:ext>
          </a:extLst>
        </xdr:cNvPr>
        <xdr:cNvCxnSpPr>
          <a:stCxn id="35" idx="6"/>
          <a:endCxn id="38" idx="2"/>
        </xdr:cNvCxnSpPr>
      </xdr:nvCxnSpPr>
      <xdr:spPr>
        <a:xfrm>
          <a:off x="4642484" y="5062058"/>
          <a:ext cx="643891"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90</xdr:row>
      <xdr:rowOff>140745</xdr:rowOff>
    </xdr:from>
    <xdr:to>
      <xdr:col>8</xdr:col>
      <xdr:colOff>463139</xdr:colOff>
      <xdr:row>92</xdr:row>
      <xdr:rowOff>36892</xdr:rowOff>
    </xdr:to>
    <xdr:cxnSp macro="">
      <xdr:nvCxnSpPr>
        <xdr:cNvPr id="44" name="Straight Connector 15">
          <a:extLst>
            <a:ext uri="{FF2B5EF4-FFF2-40B4-BE49-F238E27FC236}">
              <a16:creationId xmlns:a16="http://schemas.microsoft.com/office/drawing/2014/main" id="{00000000-0008-0000-1000-00002C000000}"/>
            </a:ext>
          </a:extLst>
        </xdr:cNvPr>
        <xdr:cNvCxnSpPr>
          <a:stCxn id="36" idx="5"/>
          <a:endCxn id="38" idx="1"/>
        </xdr:cNvCxnSpPr>
      </xdr:nvCxnSpPr>
      <xdr:spPr>
        <a:xfrm>
          <a:off x="5093745" y="4627020"/>
          <a:ext cx="246194" cy="27714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90</xdr:row>
      <xdr:rowOff>11429</xdr:rowOff>
    </xdr:from>
    <xdr:to>
      <xdr:col>10</xdr:col>
      <xdr:colOff>85725</xdr:colOff>
      <xdr:row>90</xdr:row>
      <xdr:rowOff>11429</xdr:rowOff>
    </xdr:to>
    <xdr:cxnSp macro="">
      <xdr:nvCxnSpPr>
        <xdr:cNvPr id="45" name="Straight Connector 17">
          <a:extLst>
            <a:ext uri="{FF2B5EF4-FFF2-40B4-BE49-F238E27FC236}">
              <a16:creationId xmlns:a16="http://schemas.microsoft.com/office/drawing/2014/main" id="{00000000-0008-0000-1000-00002D000000}"/>
            </a:ext>
          </a:extLst>
        </xdr:cNvPr>
        <xdr:cNvCxnSpPr>
          <a:stCxn id="36" idx="6"/>
          <a:endCxn id="39" idx="2"/>
        </xdr:cNvCxnSpPr>
      </xdr:nvCxnSpPr>
      <xdr:spPr>
        <a:xfrm>
          <a:off x="5147309" y="4497704"/>
          <a:ext cx="1034416"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90</xdr:row>
      <xdr:rowOff>140745</xdr:rowOff>
    </xdr:from>
    <xdr:to>
      <xdr:col>10</xdr:col>
      <xdr:colOff>139289</xdr:colOff>
      <xdr:row>92</xdr:row>
      <xdr:rowOff>36892</xdr:rowOff>
    </xdr:to>
    <xdr:cxnSp macro="">
      <xdr:nvCxnSpPr>
        <xdr:cNvPr id="46" name="Straight Connector 19">
          <a:extLst>
            <a:ext uri="{FF2B5EF4-FFF2-40B4-BE49-F238E27FC236}">
              <a16:creationId xmlns:a16="http://schemas.microsoft.com/office/drawing/2014/main" id="{00000000-0008-0000-1000-00002E000000}"/>
            </a:ext>
          </a:extLst>
        </xdr:cNvPr>
        <xdr:cNvCxnSpPr>
          <a:stCxn id="38" idx="7"/>
          <a:endCxn id="39" idx="3"/>
        </xdr:cNvCxnSpPr>
      </xdr:nvCxnSpPr>
      <xdr:spPr>
        <a:xfrm flipV="1">
          <a:off x="5598571" y="4627020"/>
          <a:ext cx="636718" cy="27714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93</xdr:row>
      <xdr:rowOff>133599</xdr:rowOff>
    </xdr:from>
    <xdr:to>
      <xdr:col>8</xdr:col>
      <xdr:colOff>463139</xdr:colOff>
      <xdr:row>95</xdr:row>
      <xdr:rowOff>39276</xdr:rowOff>
    </xdr:to>
    <xdr:cxnSp macro="">
      <xdr:nvCxnSpPr>
        <xdr:cNvPr id="47" name="Straight Connector 21">
          <a:extLst>
            <a:ext uri="{FF2B5EF4-FFF2-40B4-BE49-F238E27FC236}">
              <a16:creationId xmlns:a16="http://schemas.microsoft.com/office/drawing/2014/main" id="{00000000-0008-0000-1000-00002F000000}"/>
            </a:ext>
          </a:extLst>
        </xdr:cNvPr>
        <xdr:cNvCxnSpPr>
          <a:stCxn id="37" idx="7"/>
          <a:endCxn id="38" idx="3"/>
        </xdr:cNvCxnSpPr>
      </xdr:nvCxnSpPr>
      <xdr:spPr>
        <a:xfrm flipV="1">
          <a:off x="5093745" y="5191374"/>
          <a:ext cx="246194" cy="28667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21720</xdr:colOff>
      <xdr:row>93</xdr:row>
      <xdr:rowOff>133599</xdr:rowOff>
    </xdr:from>
    <xdr:to>
      <xdr:col>7</xdr:col>
      <xdr:colOff>567913</xdr:colOff>
      <xdr:row>95</xdr:row>
      <xdr:rowOff>39276</xdr:rowOff>
    </xdr:to>
    <xdr:cxnSp macro="">
      <xdr:nvCxnSpPr>
        <xdr:cNvPr id="48" name="Straight Connector 23">
          <a:extLst>
            <a:ext uri="{FF2B5EF4-FFF2-40B4-BE49-F238E27FC236}">
              <a16:creationId xmlns:a16="http://schemas.microsoft.com/office/drawing/2014/main" id="{00000000-0008-0000-1000-000030000000}"/>
            </a:ext>
          </a:extLst>
        </xdr:cNvPr>
        <xdr:cNvCxnSpPr>
          <a:stCxn id="35" idx="5"/>
          <a:endCxn id="37" idx="1"/>
        </xdr:cNvCxnSpPr>
      </xdr:nvCxnSpPr>
      <xdr:spPr>
        <a:xfrm>
          <a:off x="4588920" y="5191374"/>
          <a:ext cx="246193" cy="28667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96</xdr:row>
      <xdr:rowOff>6667</xdr:rowOff>
    </xdr:from>
    <xdr:to>
      <xdr:col>10</xdr:col>
      <xdr:colOff>85725</xdr:colOff>
      <xdr:row>96</xdr:row>
      <xdr:rowOff>6667</xdr:rowOff>
    </xdr:to>
    <xdr:cxnSp macro="">
      <xdr:nvCxnSpPr>
        <xdr:cNvPr id="49" name="Straight Connector 25">
          <a:extLst>
            <a:ext uri="{FF2B5EF4-FFF2-40B4-BE49-F238E27FC236}">
              <a16:creationId xmlns:a16="http://schemas.microsoft.com/office/drawing/2014/main" id="{00000000-0008-0000-1000-000031000000}"/>
            </a:ext>
          </a:extLst>
        </xdr:cNvPr>
        <xdr:cNvCxnSpPr>
          <a:stCxn id="37" idx="6"/>
          <a:endCxn id="40" idx="2"/>
        </xdr:cNvCxnSpPr>
      </xdr:nvCxnSpPr>
      <xdr:spPr>
        <a:xfrm>
          <a:off x="5147309" y="5635942"/>
          <a:ext cx="1034416"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90</xdr:row>
      <xdr:rowOff>156766</xdr:rowOff>
    </xdr:from>
    <xdr:to>
      <xdr:col>11</xdr:col>
      <xdr:colOff>34196</xdr:colOff>
      <xdr:row>92</xdr:row>
      <xdr:rowOff>20871</xdr:rowOff>
    </xdr:to>
    <xdr:cxnSp macro="">
      <xdr:nvCxnSpPr>
        <xdr:cNvPr id="50" name="Straight Connector 29">
          <a:extLst>
            <a:ext uri="{FF2B5EF4-FFF2-40B4-BE49-F238E27FC236}">
              <a16:creationId xmlns:a16="http://schemas.microsoft.com/office/drawing/2014/main" id="{00000000-0008-0000-1000-000032000000}"/>
            </a:ext>
          </a:extLst>
        </xdr:cNvPr>
        <xdr:cNvCxnSpPr>
          <a:stCxn id="39" idx="5"/>
          <a:endCxn id="41" idx="1"/>
        </xdr:cNvCxnSpPr>
      </xdr:nvCxnSpPr>
      <xdr:spPr>
        <a:xfrm>
          <a:off x="6817771" y="18673366"/>
          <a:ext cx="245875" cy="245105"/>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5735</xdr:colOff>
      <xdr:row>92</xdr:row>
      <xdr:rowOff>180496</xdr:rowOff>
    </xdr:from>
    <xdr:to>
      <xdr:col>10</xdr:col>
      <xdr:colOff>581025</xdr:colOff>
      <xdr:row>92</xdr:row>
      <xdr:rowOff>180496</xdr:rowOff>
    </xdr:to>
    <xdr:cxnSp macro="">
      <xdr:nvCxnSpPr>
        <xdr:cNvPr id="51" name="Straight Connector 31">
          <a:extLst>
            <a:ext uri="{FF2B5EF4-FFF2-40B4-BE49-F238E27FC236}">
              <a16:creationId xmlns:a16="http://schemas.microsoft.com/office/drawing/2014/main" id="{00000000-0008-0000-1000-000033000000}"/>
            </a:ext>
          </a:extLst>
        </xdr:cNvPr>
        <xdr:cNvCxnSpPr>
          <a:stCxn id="38" idx="6"/>
          <a:endCxn id="41" idx="2"/>
        </xdr:cNvCxnSpPr>
      </xdr:nvCxnSpPr>
      <xdr:spPr>
        <a:xfrm>
          <a:off x="5975985" y="19078096"/>
          <a:ext cx="102489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93</xdr:row>
      <xdr:rowOff>149620</xdr:rowOff>
    </xdr:from>
    <xdr:to>
      <xdr:col>11</xdr:col>
      <xdr:colOff>34196</xdr:colOff>
      <xdr:row>95</xdr:row>
      <xdr:rowOff>23255</xdr:rowOff>
    </xdr:to>
    <xdr:cxnSp macro="">
      <xdr:nvCxnSpPr>
        <xdr:cNvPr id="52" name="Straight Connector 33">
          <a:extLst>
            <a:ext uri="{FF2B5EF4-FFF2-40B4-BE49-F238E27FC236}">
              <a16:creationId xmlns:a16="http://schemas.microsoft.com/office/drawing/2014/main" id="{00000000-0008-0000-1000-000034000000}"/>
            </a:ext>
          </a:extLst>
        </xdr:cNvPr>
        <xdr:cNvCxnSpPr>
          <a:stCxn id="40" idx="7"/>
          <a:endCxn id="41" idx="3"/>
        </xdr:cNvCxnSpPr>
      </xdr:nvCxnSpPr>
      <xdr:spPr>
        <a:xfrm flipV="1">
          <a:off x="6817771" y="19237720"/>
          <a:ext cx="245875" cy="254635"/>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93</xdr:row>
      <xdr:rowOff>133599</xdr:rowOff>
    </xdr:from>
    <xdr:to>
      <xdr:col>10</xdr:col>
      <xdr:colOff>139289</xdr:colOff>
      <xdr:row>95</xdr:row>
      <xdr:rowOff>39276</xdr:rowOff>
    </xdr:to>
    <xdr:cxnSp macro="">
      <xdr:nvCxnSpPr>
        <xdr:cNvPr id="53" name="Straight Connector 45">
          <a:extLst>
            <a:ext uri="{FF2B5EF4-FFF2-40B4-BE49-F238E27FC236}">
              <a16:creationId xmlns:a16="http://schemas.microsoft.com/office/drawing/2014/main" id="{00000000-0008-0000-1000-000035000000}"/>
            </a:ext>
          </a:extLst>
        </xdr:cNvPr>
        <xdr:cNvCxnSpPr>
          <a:stCxn id="38" idx="5"/>
          <a:endCxn id="40" idx="1"/>
        </xdr:cNvCxnSpPr>
      </xdr:nvCxnSpPr>
      <xdr:spPr>
        <a:xfrm>
          <a:off x="5598571" y="5191374"/>
          <a:ext cx="636718" cy="28667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47650</xdr:colOff>
      <xdr:row>90</xdr:row>
      <xdr:rowOff>47625</xdr:rowOff>
    </xdr:from>
    <xdr:to>
      <xdr:col>7</xdr:col>
      <xdr:colOff>531114</xdr:colOff>
      <xdr:row>91</xdr:row>
      <xdr:rowOff>133350</xdr:rowOff>
    </xdr:to>
    <xdr:sp macro="" textlink="">
      <xdr:nvSpPr>
        <xdr:cNvPr id="54" name="TextBox 102">
          <a:extLst>
            <a:ext uri="{FF2B5EF4-FFF2-40B4-BE49-F238E27FC236}">
              <a16:creationId xmlns:a16="http://schemas.microsoft.com/office/drawing/2014/main" id="{00000000-0008-0000-1000-000036000000}"/>
            </a:ext>
          </a:extLst>
        </xdr:cNvPr>
        <xdr:cNvSpPr txBox="1"/>
      </xdr:nvSpPr>
      <xdr:spPr>
        <a:xfrm>
          <a:off x="4514850" y="4533900"/>
          <a:ext cx="28346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7</xdr:col>
      <xdr:colOff>238125</xdr:colOff>
      <xdr:row>94</xdr:row>
      <xdr:rowOff>19050</xdr:rowOff>
    </xdr:from>
    <xdr:to>
      <xdr:col>7</xdr:col>
      <xdr:colOff>521589</xdr:colOff>
      <xdr:row>95</xdr:row>
      <xdr:rowOff>104775</xdr:rowOff>
    </xdr:to>
    <xdr:sp macro="" textlink="">
      <xdr:nvSpPr>
        <xdr:cNvPr id="55" name="TextBox 103">
          <a:extLst>
            <a:ext uri="{FF2B5EF4-FFF2-40B4-BE49-F238E27FC236}">
              <a16:creationId xmlns:a16="http://schemas.microsoft.com/office/drawing/2014/main" id="{00000000-0008-0000-1000-000037000000}"/>
            </a:ext>
          </a:extLst>
        </xdr:cNvPr>
        <xdr:cNvSpPr txBox="1"/>
      </xdr:nvSpPr>
      <xdr:spPr>
        <a:xfrm>
          <a:off x="4505325" y="5267325"/>
          <a:ext cx="28346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7</xdr:col>
      <xdr:colOff>559117</xdr:colOff>
      <xdr:row>91</xdr:row>
      <xdr:rowOff>109537</xdr:rowOff>
    </xdr:from>
    <xdr:to>
      <xdr:col>8</xdr:col>
      <xdr:colOff>232981</xdr:colOff>
      <xdr:row>93</xdr:row>
      <xdr:rowOff>33337</xdr:rowOff>
    </xdr:to>
    <xdr:sp macro="" textlink="">
      <xdr:nvSpPr>
        <xdr:cNvPr id="56" name="TextBox 104">
          <a:extLst>
            <a:ext uri="{FF2B5EF4-FFF2-40B4-BE49-F238E27FC236}">
              <a16:creationId xmlns:a16="http://schemas.microsoft.com/office/drawing/2014/main" id="{00000000-0008-0000-1000-000038000000}"/>
            </a:ext>
          </a:extLst>
        </xdr:cNvPr>
        <xdr:cNvSpPr txBox="1"/>
      </xdr:nvSpPr>
      <xdr:spPr>
        <a:xfrm>
          <a:off x="4826317" y="4786312"/>
          <a:ext cx="283464"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8</a:t>
          </a:r>
        </a:p>
      </xdr:txBody>
    </xdr:sp>
    <xdr:clientData/>
  </xdr:twoCellAnchor>
  <xdr:twoCellAnchor>
    <xdr:from>
      <xdr:col>8</xdr:col>
      <xdr:colOff>452436</xdr:colOff>
      <xdr:row>88</xdr:row>
      <xdr:rowOff>114300</xdr:rowOff>
    </xdr:from>
    <xdr:to>
      <xdr:col>9</xdr:col>
      <xdr:colOff>126300</xdr:colOff>
      <xdr:row>90</xdr:row>
      <xdr:rowOff>38100</xdr:rowOff>
    </xdr:to>
    <xdr:sp macro="" textlink="">
      <xdr:nvSpPr>
        <xdr:cNvPr id="57" name="TextBox 150">
          <a:extLst>
            <a:ext uri="{FF2B5EF4-FFF2-40B4-BE49-F238E27FC236}">
              <a16:creationId xmlns:a16="http://schemas.microsoft.com/office/drawing/2014/main" id="{00000000-0008-0000-1000-000039000000}"/>
            </a:ext>
          </a:extLst>
        </xdr:cNvPr>
        <xdr:cNvSpPr txBox="1"/>
      </xdr:nvSpPr>
      <xdr:spPr>
        <a:xfrm>
          <a:off x="5329236" y="4219575"/>
          <a:ext cx="283464"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10</xdr:col>
      <xdr:colOff>495300</xdr:colOff>
      <xdr:row>90</xdr:row>
      <xdr:rowOff>47625</xdr:rowOff>
    </xdr:from>
    <xdr:to>
      <xdr:col>10</xdr:col>
      <xdr:colOff>778764</xdr:colOff>
      <xdr:row>91</xdr:row>
      <xdr:rowOff>133350</xdr:rowOff>
    </xdr:to>
    <xdr:sp macro="" textlink="">
      <xdr:nvSpPr>
        <xdr:cNvPr id="58" name="TextBox 151">
          <a:extLst>
            <a:ext uri="{FF2B5EF4-FFF2-40B4-BE49-F238E27FC236}">
              <a16:creationId xmlns:a16="http://schemas.microsoft.com/office/drawing/2014/main" id="{00000000-0008-0000-1000-00003A000000}"/>
            </a:ext>
          </a:extLst>
        </xdr:cNvPr>
        <xdr:cNvSpPr txBox="1"/>
      </xdr:nvSpPr>
      <xdr:spPr>
        <a:xfrm>
          <a:off x="6591300" y="4533900"/>
          <a:ext cx="11201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7</a:t>
          </a:r>
        </a:p>
      </xdr:txBody>
    </xdr:sp>
    <xdr:clientData/>
  </xdr:twoCellAnchor>
  <xdr:twoCellAnchor>
    <xdr:from>
      <xdr:col>10</xdr:col>
      <xdr:colOff>476250</xdr:colOff>
      <xdr:row>94</xdr:row>
      <xdr:rowOff>19050</xdr:rowOff>
    </xdr:from>
    <xdr:to>
      <xdr:col>10</xdr:col>
      <xdr:colOff>759714</xdr:colOff>
      <xdr:row>95</xdr:row>
      <xdr:rowOff>104775</xdr:rowOff>
    </xdr:to>
    <xdr:sp macro="" textlink="">
      <xdr:nvSpPr>
        <xdr:cNvPr id="59" name="TextBox 152">
          <a:extLst>
            <a:ext uri="{FF2B5EF4-FFF2-40B4-BE49-F238E27FC236}">
              <a16:creationId xmlns:a16="http://schemas.microsoft.com/office/drawing/2014/main" id="{00000000-0008-0000-1000-00003B000000}"/>
            </a:ext>
          </a:extLst>
        </xdr:cNvPr>
        <xdr:cNvSpPr txBox="1"/>
      </xdr:nvSpPr>
      <xdr:spPr>
        <a:xfrm>
          <a:off x="6572250" y="5267325"/>
          <a:ext cx="13106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8</xdr:col>
      <xdr:colOff>452436</xdr:colOff>
      <xdr:row>95</xdr:row>
      <xdr:rowOff>123825</xdr:rowOff>
    </xdr:from>
    <xdr:to>
      <xdr:col>9</xdr:col>
      <xdr:colOff>126300</xdr:colOff>
      <xdr:row>97</xdr:row>
      <xdr:rowOff>47625</xdr:rowOff>
    </xdr:to>
    <xdr:sp macro="" textlink="">
      <xdr:nvSpPr>
        <xdr:cNvPr id="60" name="TextBox 153">
          <a:extLst>
            <a:ext uri="{FF2B5EF4-FFF2-40B4-BE49-F238E27FC236}">
              <a16:creationId xmlns:a16="http://schemas.microsoft.com/office/drawing/2014/main" id="{00000000-0008-0000-1000-00003C000000}"/>
            </a:ext>
          </a:extLst>
        </xdr:cNvPr>
        <xdr:cNvSpPr txBox="1"/>
      </xdr:nvSpPr>
      <xdr:spPr>
        <a:xfrm>
          <a:off x="5329236" y="5562600"/>
          <a:ext cx="283464"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9</a:t>
          </a:r>
        </a:p>
      </xdr:txBody>
    </xdr:sp>
    <xdr:clientData/>
  </xdr:twoCellAnchor>
  <xdr:twoCellAnchor>
    <xdr:from>
      <xdr:col>10</xdr:col>
      <xdr:colOff>152400</xdr:colOff>
      <xdr:row>91</xdr:row>
      <xdr:rowOff>109537</xdr:rowOff>
    </xdr:from>
    <xdr:to>
      <xdr:col>10</xdr:col>
      <xdr:colOff>435864</xdr:colOff>
      <xdr:row>93</xdr:row>
      <xdr:rowOff>33337</xdr:rowOff>
    </xdr:to>
    <xdr:sp macro="" textlink="">
      <xdr:nvSpPr>
        <xdr:cNvPr id="61" name="TextBox 154">
          <a:extLst>
            <a:ext uri="{FF2B5EF4-FFF2-40B4-BE49-F238E27FC236}">
              <a16:creationId xmlns:a16="http://schemas.microsoft.com/office/drawing/2014/main" id="{00000000-0008-0000-1000-00003D000000}"/>
            </a:ext>
          </a:extLst>
        </xdr:cNvPr>
        <xdr:cNvSpPr txBox="1"/>
      </xdr:nvSpPr>
      <xdr:spPr>
        <a:xfrm>
          <a:off x="6248400" y="4786312"/>
          <a:ext cx="283464"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8</xdr:col>
      <xdr:colOff>238125</xdr:colOff>
      <xdr:row>90</xdr:row>
      <xdr:rowOff>47624</xdr:rowOff>
    </xdr:from>
    <xdr:to>
      <xdr:col>8</xdr:col>
      <xdr:colOff>521589</xdr:colOff>
      <xdr:row>91</xdr:row>
      <xdr:rowOff>133349</xdr:rowOff>
    </xdr:to>
    <xdr:sp macro="" textlink="">
      <xdr:nvSpPr>
        <xdr:cNvPr id="62" name="TextBox 155">
          <a:extLst>
            <a:ext uri="{FF2B5EF4-FFF2-40B4-BE49-F238E27FC236}">
              <a16:creationId xmlns:a16="http://schemas.microsoft.com/office/drawing/2014/main" id="{00000000-0008-0000-1000-00003E000000}"/>
            </a:ext>
          </a:extLst>
        </xdr:cNvPr>
        <xdr:cNvSpPr txBox="1"/>
      </xdr:nvSpPr>
      <xdr:spPr>
        <a:xfrm>
          <a:off x="5114925" y="4533899"/>
          <a:ext cx="28346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9</xdr:col>
      <xdr:colOff>57150</xdr:colOff>
      <xdr:row>90</xdr:row>
      <xdr:rowOff>47624</xdr:rowOff>
    </xdr:from>
    <xdr:to>
      <xdr:col>10</xdr:col>
      <xdr:colOff>121539</xdr:colOff>
      <xdr:row>91</xdr:row>
      <xdr:rowOff>133349</xdr:rowOff>
    </xdr:to>
    <xdr:sp macro="" textlink="">
      <xdr:nvSpPr>
        <xdr:cNvPr id="63" name="TextBox 156">
          <a:extLst>
            <a:ext uri="{FF2B5EF4-FFF2-40B4-BE49-F238E27FC236}">
              <a16:creationId xmlns:a16="http://schemas.microsoft.com/office/drawing/2014/main" id="{00000000-0008-0000-1000-00003F000000}"/>
            </a:ext>
          </a:extLst>
        </xdr:cNvPr>
        <xdr:cNvSpPr txBox="1"/>
      </xdr:nvSpPr>
      <xdr:spPr>
        <a:xfrm>
          <a:off x="5543550" y="4533899"/>
          <a:ext cx="673989"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a:t>
          </a:r>
        </a:p>
      </xdr:txBody>
    </xdr:sp>
    <xdr:clientData/>
  </xdr:twoCellAnchor>
  <xdr:twoCellAnchor>
    <xdr:from>
      <xdr:col>8</xdr:col>
      <xdr:colOff>152400</xdr:colOff>
      <xdr:row>93</xdr:row>
      <xdr:rowOff>61912</xdr:rowOff>
    </xdr:from>
    <xdr:to>
      <xdr:col>8</xdr:col>
      <xdr:colOff>435864</xdr:colOff>
      <xdr:row>94</xdr:row>
      <xdr:rowOff>147637</xdr:rowOff>
    </xdr:to>
    <xdr:sp macro="" textlink="">
      <xdr:nvSpPr>
        <xdr:cNvPr id="64" name="TextBox 157">
          <a:extLst>
            <a:ext uri="{FF2B5EF4-FFF2-40B4-BE49-F238E27FC236}">
              <a16:creationId xmlns:a16="http://schemas.microsoft.com/office/drawing/2014/main" id="{00000000-0008-0000-1000-000040000000}"/>
            </a:ext>
          </a:extLst>
        </xdr:cNvPr>
        <xdr:cNvSpPr txBox="1"/>
      </xdr:nvSpPr>
      <xdr:spPr>
        <a:xfrm>
          <a:off x="5029200" y="5119687"/>
          <a:ext cx="283464"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6</a:t>
          </a:r>
        </a:p>
      </xdr:txBody>
    </xdr:sp>
    <xdr:clientData/>
  </xdr:twoCellAnchor>
  <xdr:twoCellAnchor>
    <xdr:from>
      <xdr:col>9</xdr:col>
      <xdr:colOff>171450</xdr:colOff>
      <xdr:row>93</xdr:row>
      <xdr:rowOff>61912</xdr:rowOff>
    </xdr:from>
    <xdr:to>
      <xdr:col>10</xdr:col>
      <xdr:colOff>235839</xdr:colOff>
      <xdr:row>94</xdr:row>
      <xdr:rowOff>147637</xdr:rowOff>
    </xdr:to>
    <xdr:sp macro="" textlink="">
      <xdr:nvSpPr>
        <xdr:cNvPr id="65" name="TextBox 158">
          <a:extLst>
            <a:ext uri="{FF2B5EF4-FFF2-40B4-BE49-F238E27FC236}">
              <a16:creationId xmlns:a16="http://schemas.microsoft.com/office/drawing/2014/main" id="{00000000-0008-0000-1000-000041000000}"/>
            </a:ext>
          </a:extLst>
        </xdr:cNvPr>
        <xdr:cNvSpPr txBox="1"/>
      </xdr:nvSpPr>
      <xdr:spPr>
        <a:xfrm>
          <a:off x="5657850" y="5119687"/>
          <a:ext cx="673989"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3</a:t>
          </a:r>
        </a:p>
      </xdr:txBody>
    </xdr:sp>
    <xdr:clientData/>
  </xdr:twoCellAnchor>
  <xdr:twoCellAnchor editAs="oneCell">
    <xdr:from>
      <xdr:col>15</xdr:col>
      <xdr:colOff>0</xdr:colOff>
      <xdr:row>79</xdr:row>
      <xdr:rowOff>0</xdr:rowOff>
    </xdr:from>
    <xdr:to>
      <xdr:col>24</xdr:col>
      <xdr:colOff>266700</xdr:colOff>
      <xdr:row>101</xdr:row>
      <xdr:rowOff>28575</xdr:rowOff>
    </xdr:to>
    <xdr:pic>
      <xdr:nvPicPr>
        <xdr:cNvPr id="66" name="Slika 65" descr="Preizkusna rešitev">
          <a:extLst>
            <a:ext uri="{FF2B5EF4-FFF2-40B4-BE49-F238E27FC236}">
              <a16:creationId xmlns:a16="http://schemas.microsoft.com/office/drawing/2014/main" id="{00000000-0008-0000-1000-000042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144000" y="15840075"/>
          <a:ext cx="5753100" cy="4219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9</xdr:row>
      <xdr:rowOff>0</xdr:rowOff>
    </xdr:from>
    <xdr:to>
      <xdr:col>8</xdr:col>
      <xdr:colOff>9525</xdr:colOff>
      <xdr:row>114</xdr:row>
      <xdr:rowOff>0</xdr:rowOff>
    </xdr:to>
    <xdr:pic>
      <xdr:nvPicPr>
        <xdr:cNvPr id="67" name="Slika 66" descr="Kliknite Reševalec">
          <a:extLst>
            <a:ext uri="{FF2B5EF4-FFF2-40B4-BE49-F238E27FC236}">
              <a16:creationId xmlns:a16="http://schemas.microsoft.com/office/drawing/2014/main" id="{00000000-0008-0000-1000-000043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09600" y="21755100"/>
          <a:ext cx="42767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18</xdr:row>
      <xdr:rowOff>0</xdr:rowOff>
    </xdr:from>
    <xdr:to>
      <xdr:col>9</xdr:col>
      <xdr:colOff>552450</xdr:colOff>
      <xdr:row>147</xdr:row>
      <xdr:rowOff>180975</xdr:rowOff>
    </xdr:to>
    <xdr:pic>
      <xdr:nvPicPr>
        <xdr:cNvPr id="68" name="Slika 67" descr="Parametri reševalnika">
          <a:extLst>
            <a:ext uri="{FF2B5EF4-FFF2-40B4-BE49-F238E27FC236}">
              <a16:creationId xmlns:a16="http://schemas.microsoft.com/office/drawing/2014/main" id="{00000000-0008-0000-1000-000044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9600" y="23517225"/>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57</xdr:row>
      <xdr:rowOff>0</xdr:rowOff>
    </xdr:from>
    <xdr:to>
      <xdr:col>7</xdr:col>
      <xdr:colOff>304800</xdr:colOff>
      <xdr:row>164</xdr:row>
      <xdr:rowOff>104775</xdr:rowOff>
    </xdr:to>
    <xdr:pic>
      <xdr:nvPicPr>
        <xdr:cNvPr id="69" name="Slika 68" descr="Omejitev neto pretoka">
          <a:extLst>
            <a:ext uri="{FF2B5EF4-FFF2-40B4-BE49-F238E27FC236}">
              <a16:creationId xmlns:a16="http://schemas.microsoft.com/office/drawing/2014/main" id="{00000000-0008-0000-1000-000045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09600" y="31184850"/>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72</xdr:row>
      <xdr:rowOff>0</xdr:rowOff>
    </xdr:from>
    <xdr:to>
      <xdr:col>10</xdr:col>
      <xdr:colOff>28575</xdr:colOff>
      <xdr:row>191</xdr:row>
      <xdr:rowOff>47625</xdr:rowOff>
    </xdr:to>
    <xdr:pic>
      <xdr:nvPicPr>
        <xdr:cNvPr id="70" name="Slika 69" descr="Rezultati reševalca">
          <a:extLst>
            <a:ext uri="{FF2B5EF4-FFF2-40B4-BE49-F238E27FC236}">
              <a16:creationId xmlns:a16="http://schemas.microsoft.com/office/drawing/2014/main" id="{00000000-0008-0000-1000-000046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9600" y="34232850"/>
          <a:ext cx="55149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7</xdr:row>
      <xdr:rowOff>0</xdr:rowOff>
    </xdr:from>
    <xdr:to>
      <xdr:col>10</xdr:col>
      <xdr:colOff>266700</xdr:colOff>
      <xdr:row>219</xdr:row>
      <xdr:rowOff>28575</xdr:rowOff>
    </xdr:to>
    <xdr:pic>
      <xdr:nvPicPr>
        <xdr:cNvPr id="71" name="Slika 70" descr="Rezultat težave z najkrajšo potjo">
          <a:extLst>
            <a:ext uri="{FF2B5EF4-FFF2-40B4-BE49-F238E27FC236}">
              <a16:creationId xmlns:a16="http://schemas.microsoft.com/office/drawing/2014/main" id="{00000000-0008-0000-1000-000047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609600" y="39042975"/>
          <a:ext cx="5753100" cy="4219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33</xdr:row>
      <xdr:rowOff>0</xdr:rowOff>
    </xdr:from>
    <xdr:to>
      <xdr:col>10</xdr:col>
      <xdr:colOff>266700</xdr:colOff>
      <xdr:row>252</xdr:row>
      <xdr:rowOff>114300</xdr:rowOff>
    </xdr:to>
    <xdr:pic>
      <xdr:nvPicPr>
        <xdr:cNvPr id="72" name="Slika 71" descr="Problem največjega toka v Excelu">
          <a:extLst>
            <a:ext uri="{FF2B5EF4-FFF2-40B4-BE49-F238E27FC236}">
              <a16:creationId xmlns:a16="http://schemas.microsoft.com/office/drawing/2014/main" id="{00000000-0008-0000-1000-00004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09600" y="46424850"/>
          <a:ext cx="5753100" cy="3733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68</xdr:row>
      <xdr:rowOff>0</xdr:rowOff>
    </xdr:from>
    <xdr:to>
      <xdr:col>10</xdr:col>
      <xdr:colOff>266700</xdr:colOff>
      <xdr:row>285</xdr:row>
      <xdr:rowOff>9525</xdr:rowOff>
    </xdr:to>
    <xdr:pic>
      <xdr:nvPicPr>
        <xdr:cNvPr id="73" name="Slika 72" descr="Vstavi funkcije">
          <a:extLst>
            <a:ext uri="{FF2B5EF4-FFF2-40B4-BE49-F238E27FC236}">
              <a16:creationId xmlns:a16="http://schemas.microsoft.com/office/drawing/2014/main" id="{00000000-0008-0000-1000-000049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933450" y="53111400"/>
          <a:ext cx="5753100" cy="3248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57150</xdr:colOff>
      <xdr:row>297</xdr:row>
      <xdr:rowOff>0</xdr:rowOff>
    </xdr:from>
    <xdr:to>
      <xdr:col>22</xdr:col>
      <xdr:colOff>323850</xdr:colOff>
      <xdr:row>316</xdr:row>
      <xdr:rowOff>9525</xdr:rowOff>
    </xdr:to>
    <xdr:pic>
      <xdr:nvPicPr>
        <xdr:cNvPr id="74" name="Slika 73" descr="Preizkusna rešitev">
          <a:extLst>
            <a:ext uri="{FF2B5EF4-FFF2-40B4-BE49-F238E27FC236}">
              <a16:creationId xmlns:a16="http://schemas.microsoft.com/office/drawing/2014/main" id="{00000000-0008-0000-1000-00004A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8305800" y="59188350"/>
          <a:ext cx="5753100" cy="3733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25</xdr:row>
      <xdr:rowOff>0</xdr:rowOff>
    </xdr:from>
    <xdr:to>
      <xdr:col>8</xdr:col>
      <xdr:colOff>9525</xdr:colOff>
      <xdr:row>330</xdr:row>
      <xdr:rowOff>0</xdr:rowOff>
    </xdr:to>
    <xdr:pic>
      <xdr:nvPicPr>
        <xdr:cNvPr id="75" name="Slika 74" descr="Kliknite Reševalec">
          <a:extLst>
            <a:ext uri="{FF2B5EF4-FFF2-40B4-BE49-F238E27FC236}">
              <a16:creationId xmlns:a16="http://schemas.microsoft.com/office/drawing/2014/main" id="{00000000-0008-0000-1000-00004B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33450" y="64693800"/>
          <a:ext cx="42767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34</xdr:row>
      <xdr:rowOff>0</xdr:rowOff>
    </xdr:from>
    <xdr:to>
      <xdr:col>9</xdr:col>
      <xdr:colOff>552450</xdr:colOff>
      <xdr:row>363</xdr:row>
      <xdr:rowOff>180975</xdr:rowOff>
    </xdr:to>
    <xdr:pic>
      <xdr:nvPicPr>
        <xdr:cNvPr id="76" name="Slika 75" descr="Parametri reševalnika">
          <a:extLst>
            <a:ext uri="{FF2B5EF4-FFF2-40B4-BE49-F238E27FC236}">
              <a16:creationId xmlns:a16="http://schemas.microsoft.com/office/drawing/2014/main" id="{00000000-0008-0000-1000-00004C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933450" y="66455925"/>
          <a:ext cx="5429250" cy="5705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72</xdr:row>
      <xdr:rowOff>0</xdr:rowOff>
    </xdr:from>
    <xdr:to>
      <xdr:col>7</xdr:col>
      <xdr:colOff>304800</xdr:colOff>
      <xdr:row>379</xdr:row>
      <xdr:rowOff>104775</xdr:rowOff>
    </xdr:to>
    <xdr:pic>
      <xdr:nvPicPr>
        <xdr:cNvPr id="77" name="Slika 76" descr="Omejitev neto pretoka">
          <a:extLst>
            <a:ext uri="{FF2B5EF4-FFF2-40B4-BE49-F238E27FC236}">
              <a16:creationId xmlns:a16="http://schemas.microsoft.com/office/drawing/2014/main" id="{00000000-0008-0000-1000-00004D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933450" y="73933050"/>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84</xdr:row>
      <xdr:rowOff>0</xdr:rowOff>
    </xdr:from>
    <xdr:to>
      <xdr:col>7</xdr:col>
      <xdr:colOff>304800</xdr:colOff>
      <xdr:row>391</xdr:row>
      <xdr:rowOff>104775</xdr:rowOff>
    </xdr:to>
    <xdr:pic>
      <xdr:nvPicPr>
        <xdr:cNvPr id="78" name="Slika 77" descr="Omejitev zmogljivosti">
          <a:extLst>
            <a:ext uri="{FF2B5EF4-FFF2-40B4-BE49-F238E27FC236}">
              <a16:creationId xmlns:a16="http://schemas.microsoft.com/office/drawing/2014/main" id="{00000000-0008-0000-1000-00004E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933450" y="76266675"/>
          <a:ext cx="39624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00</xdr:row>
      <xdr:rowOff>0</xdr:rowOff>
    </xdr:from>
    <xdr:to>
      <xdr:col>10</xdr:col>
      <xdr:colOff>28575</xdr:colOff>
      <xdr:row>419</xdr:row>
      <xdr:rowOff>47625</xdr:rowOff>
    </xdr:to>
    <xdr:pic>
      <xdr:nvPicPr>
        <xdr:cNvPr id="79" name="Slika 78" descr="Rezultati reševalca">
          <a:extLst>
            <a:ext uri="{FF2B5EF4-FFF2-40B4-BE49-F238E27FC236}">
              <a16:creationId xmlns:a16="http://schemas.microsoft.com/office/drawing/2014/main" id="{00000000-0008-0000-1000-00004F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33450" y="79533750"/>
          <a:ext cx="55149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161925</xdr:colOff>
      <xdr:row>426</xdr:row>
      <xdr:rowOff>9525</xdr:rowOff>
    </xdr:from>
    <xdr:to>
      <xdr:col>22</xdr:col>
      <xdr:colOff>428625</xdr:colOff>
      <xdr:row>445</xdr:row>
      <xdr:rowOff>19050</xdr:rowOff>
    </xdr:to>
    <xdr:pic>
      <xdr:nvPicPr>
        <xdr:cNvPr id="80" name="Slika 79" descr="Rezultat težave z največjim pretokom">
          <a:extLst>
            <a:ext uri="{FF2B5EF4-FFF2-40B4-BE49-F238E27FC236}">
              <a16:creationId xmlns:a16="http://schemas.microsoft.com/office/drawing/2014/main" id="{00000000-0008-0000-1000-00005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8410575" y="84572475"/>
          <a:ext cx="5753100" cy="3733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9524</xdr:colOff>
      <xdr:row>440</xdr:row>
      <xdr:rowOff>145253</xdr:rowOff>
    </xdr:from>
    <xdr:to>
      <xdr:col>7</xdr:col>
      <xdr:colOff>375284</xdr:colOff>
      <xdr:row>443</xdr:row>
      <xdr:rowOff>25238</xdr:rowOff>
    </xdr:to>
    <xdr:sp macro="" textlink="">
      <xdr:nvSpPr>
        <xdr:cNvPr id="81" name="Oval 1">
          <a:extLst>
            <a:ext uri="{FF2B5EF4-FFF2-40B4-BE49-F238E27FC236}">
              <a16:creationId xmlns:a16="http://schemas.microsoft.com/office/drawing/2014/main" id="{00000000-0008-0000-1000-000051000000}"/>
            </a:ext>
          </a:extLst>
        </xdr:cNvPr>
        <xdr:cNvSpPr/>
      </xdr:nvSpPr>
      <xdr:spPr>
        <a:xfrm>
          <a:off x="2905124"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S</a:t>
          </a:r>
        </a:p>
      </xdr:txBody>
    </xdr:sp>
    <xdr:clientData/>
  </xdr:twoCellAnchor>
  <xdr:twoCellAnchor>
    <xdr:from>
      <xdr:col>7</xdr:col>
      <xdr:colOff>514349</xdr:colOff>
      <xdr:row>437</xdr:row>
      <xdr:rowOff>152399</xdr:rowOff>
    </xdr:from>
    <xdr:to>
      <xdr:col>8</xdr:col>
      <xdr:colOff>270509</xdr:colOff>
      <xdr:row>440</xdr:row>
      <xdr:rowOff>32384</xdr:rowOff>
    </xdr:to>
    <xdr:sp macro="" textlink="">
      <xdr:nvSpPr>
        <xdr:cNvPr id="82" name="Oval 2">
          <a:extLst>
            <a:ext uri="{FF2B5EF4-FFF2-40B4-BE49-F238E27FC236}">
              <a16:creationId xmlns:a16="http://schemas.microsoft.com/office/drawing/2014/main" id="{00000000-0008-0000-1000-000052000000}"/>
            </a:ext>
          </a:extLst>
        </xdr:cNvPr>
        <xdr:cNvSpPr/>
      </xdr:nvSpPr>
      <xdr:spPr>
        <a:xfrm>
          <a:off x="3409949"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A</a:t>
          </a:r>
        </a:p>
      </xdr:txBody>
    </xdr:sp>
    <xdr:clientData/>
  </xdr:twoCellAnchor>
  <xdr:twoCellAnchor>
    <xdr:from>
      <xdr:col>7</xdr:col>
      <xdr:colOff>514349</xdr:colOff>
      <xdr:row>443</xdr:row>
      <xdr:rowOff>147637</xdr:rowOff>
    </xdr:from>
    <xdr:to>
      <xdr:col>8</xdr:col>
      <xdr:colOff>270509</xdr:colOff>
      <xdr:row>446</xdr:row>
      <xdr:rowOff>27622</xdr:rowOff>
    </xdr:to>
    <xdr:sp macro="" textlink="">
      <xdr:nvSpPr>
        <xdr:cNvPr id="83" name="Oval 3">
          <a:extLst>
            <a:ext uri="{FF2B5EF4-FFF2-40B4-BE49-F238E27FC236}">
              <a16:creationId xmlns:a16="http://schemas.microsoft.com/office/drawing/2014/main" id="{00000000-0008-0000-1000-000053000000}"/>
            </a:ext>
          </a:extLst>
        </xdr:cNvPr>
        <xdr:cNvSpPr/>
      </xdr:nvSpPr>
      <xdr:spPr>
        <a:xfrm>
          <a:off x="3409949"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B</a:t>
          </a:r>
        </a:p>
      </xdr:txBody>
    </xdr:sp>
    <xdr:clientData/>
  </xdr:twoCellAnchor>
  <xdr:twoCellAnchor>
    <xdr:from>
      <xdr:col>8</xdr:col>
      <xdr:colOff>409575</xdr:colOff>
      <xdr:row>440</xdr:row>
      <xdr:rowOff>145253</xdr:rowOff>
    </xdr:from>
    <xdr:to>
      <xdr:col>9</xdr:col>
      <xdr:colOff>165735</xdr:colOff>
      <xdr:row>443</xdr:row>
      <xdr:rowOff>25238</xdr:rowOff>
    </xdr:to>
    <xdr:sp macro="" textlink="">
      <xdr:nvSpPr>
        <xdr:cNvPr id="84" name="Oval 5">
          <a:extLst>
            <a:ext uri="{FF2B5EF4-FFF2-40B4-BE49-F238E27FC236}">
              <a16:creationId xmlns:a16="http://schemas.microsoft.com/office/drawing/2014/main" id="{00000000-0008-0000-1000-000054000000}"/>
            </a:ext>
          </a:extLst>
        </xdr:cNvPr>
        <xdr:cNvSpPr/>
      </xdr:nvSpPr>
      <xdr:spPr>
        <a:xfrm>
          <a:off x="3914775"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C</a:t>
          </a:r>
        </a:p>
      </xdr:txBody>
    </xdr:sp>
    <xdr:clientData/>
  </xdr:twoCellAnchor>
  <xdr:twoCellAnchor>
    <xdr:from>
      <xdr:col>10</xdr:col>
      <xdr:colOff>85725</xdr:colOff>
      <xdr:row>437</xdr:row>
      <xdr:rowOff>152399</xdr:rowOff>
    </xdr:from>
    <xdr:to>
      <xdr:col>10</xdr:col>
      <xdr:colOff>451485</xdr:colOff>
      <xdr:row>440</xdr:row>
      <xdr:rowOff>32384</xdr:rowOff>
    </xdr:to>
    <xdr:sp macro="" textlink="">
      <xdr:nvSpPr>
        <xdr:cNvPr id="85" name="Oval 7">
          <a:extLst>
            <a:ext uri="{FF2B5EF4-FFF2-40B4-BE49-F238E27FC236}">
              <a16:creationId xmlns:a16="http://schemas.microsoft.com/office/drawing/2014/main" id="{00000000-0008-0000-1000-000055000000}"/>
            </a:ext>
          </a:extLst>
        </xdr:cNvPr>
        <xdr:cNvSpPr/>
      </xdr:nvSpPr>
      <xdr:spPr>
        <a:xfrm>
          <a:off x="4419600"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D</a:t>
          </a:r>
        </a:p>
      </xdr:txBody>
    </xdr:sp>
    <xdr:clientData/>
  </xdr:twoCellAnchor>
  <xdr:twoCellAnchor>
    <xdr:from>
      <xdr:col>10</xdr:col>
      <xdr:colOff>85725</xdr:colOff>
      <xdr:row>443</xdr:row>
      <xdr:rowOff>147637</xdr:rowOff>
    </xdr:from>
    <xdr:to>
      <xdr:col>10</xdr:col>
      <xdr:colOff>451485</xdr:colOff>
      <xdr:row>446</xdr:row>
      <xdr:rowOff>27622</xdr:rowOff>
    </xdr:to>
    <xdr:sp macro="" textlink="">
      <xdr:nvSpPr>
        <xdr:cNvPr id="86" name="Oval 8">
          <a:extLst>
            <a:ext uri="{FF2B5EF4-FFF2-40B4-BE49-F238E27FC236}">
              <a16:creationId xmlns:a16="http://schemas.microsoft.com/office/drawing/2014/main" id="{00000000-0008-0000-1000-000056000000}"/>
            </a:ext>
          </a:extLst>
        </xdr:cNvPr>
        <xdr:cNvSpPr/>
      </xdr:nvSpPr>
      <xdr:spPr>
        <a:xfrm>
          <a:off x="4419600"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E</a:t>
          </a:r>
        </a:p>
      </xdr:txBody>
    </xdr:sp>
    <xdr:clientData/>
  </xdr:twoCellAnchor>
  <xdr:twoCellAnchor>
    <xdr:from>
      <xdr:col>10</xdr:col>
      <xdr:colOff>581025</xdr:colOff>
      <xdr:row>440</xdr:row>
      <xdr:rowOff>145253</xdr:rowOff>
    </xdr:from>
    <xdr:to>
      <xdr:col>10</xdr:col>
      <xdr:colOff>946785</xdr:colOff>
      <xdr:row>443</xdr:row>
      <xdr:rowOff>25238</xdr:rowOff>
    </xdr:to>
    <xdr:sp macro="" textlink="">
      <xdr:nvSpPr>
        <xdr:cNvPr id="87" name="Oval 9">
          <a:extLst>
            <a:ext uri="{FF2B5EF4-FFF2-40B4-BE49-F238E27FC236}">
              <a16:creationId xmlns:a16="http://schemas.microsoft.com/office/drawing/2014/main" id="{00000000-0008-0000-1000-000057000000}"/>
            </a:ext>
          </a:extLst>
        </xdr:cNvPr>
        <xdr:cNvSpPr/>
      </xdr:nvSpPr>
      <xdr:spPr>
        <a:xfrm>
          <a:off x="4914900"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a:t>
          </a:r>
        </a:p>
      </xdr:txBody>
    </xdr:sp>
    <xdr:clientData/>
  </xdr:twoCellAnchor>
  <xdr:twoCellAnchor>
    <xdr:from>
      <xdr:col>7</xdr:col>
      <xdr:colOff>247650</xdr:colOff>
      <xdr:row>439</xdr:row>
      <xdr:rowOff>47625</xdr:rowOff>
    </xdr:from>
    <xdr:to>
      <xdr:col>7</xdr:col>
      <xdr:colOff>533400</xdr:colOff>
      <xdr:row>440</xdr:row>
      <xdr:rowOff>133350</xdr:rowOff>
    </xdr:to>
    <xdr:sp macro="" textlink="">
      <xdr:nvSpPr>
        <xdr:cNvPr id="88" name="TextBox 102">
          <a:extLst>
            <a:ext uri="{FF2B5EF4-FFF2-40B4-BE49-F238E27FC236}">
              <a16:creationId xmlns:a16="http://schemas.microsoft.com/office/drawing/2014/main" id="{00000000-0008-0000-1000-000058000000}"/>
            </a:ext>
          </a:extLst>
        </xdr:cNvPr>
        <xdr:cNvSpPr txBox="1"/>
      </xdr:nvSpPr>
      <xdr:spPr>
        <a:xfrm>
          <a:off x="3143250" y="22860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7</xdr:col>
      <xdr:colOff>228600</xdr:colOff>
      <xdr:row>443</xdr:row>
      <xdr:rowOff>9525</xdr:rowOff>
    </xdr:from>
    <xdr:to>
      <xdr:col>7</xdr:col>
      <xdr:colOff>514350</xdr:colOff>
      <xdr:row>444</xdr:row>
      <xdr:rowOff>95250</xdr:rowOff>
    </xdr:to>
    <xdr:sp macro="" textlink="">
      <xdr:nvSpPr>
        <xdr:cNvPr id="89" name="TextBox 103">
          <a:extLst>
            <a:ext uri="{FF2B5EF4-FFF2-40B4-BE49-F238E27FC236}">
              <a16:creationId xmlns:a16="http://schemas.microsoft.com/office/drawing/2014/main" id="{00000000-0008-0000-1000-000059000000}"/>
            </a:ext>
          </a:extLst>
        </xdr:cNvPr>
        <xdr:cNvSpPr txBox="1"/>
      </xdr:nvSpPr>
      <xdr:spPr>
        <a:xfrm>
          <a:off x="3124200" y="28956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7</xdr:col>
      <xdr:colOff>559117</xdr:colOff>
      <xdr:row>440</xdr:row>
      <xdr:rowOff>114299</xdr:rowOff>
    </xdr:from>
    <xdr:to>
      <xdr:col>8</xdr:col>
      <xdr:colOff>235267</xdr:colOff>
      <xdr:row>442</xdr:row>
      <xdr:rowOff>38099</xdr:rowOff>
    </xdr:to>
    <xdr:sp macro="" textlink="">
      <xdr:nvSpPr>
        <xdr:cNvPr id="90" name="TextBox 104">
          <a:extLst>
            <a:ext uri="{FF2B5EF4-FFF2-40B4-BE49-F238E27FC236}">
              <a16:creationId xmlns:a16="http://schemas.microsoft.com/office/drawing/2014/main" id="{00000000-0008-0000-1000-00005A000000}"/>
            </a:ext>
          </a:extLst>
        </xdr:cNvPr>
        <xdr:cNvSpPr txBox="1"/>
      </xdr:nvSpPr>
      <xdr:spPr>
        <a:xfrm>
          <a:off x="3454717" y="25145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8</a:t>
          </a:r>
        </a:p>
      </xdr:txBody>
    </xdr:sp>
    <xdr:clientData/>
  </xdr:twoCellAnchor>
  <xdr:twoCellAnchor>
    <xdr:from>
      <xdr:col>8</xdr:col>
      <xdr:colOff>452436</xdr:colOff>
      <xdr:row>437</xdr:row>
      <xdr:rowOff>114300</xdr:rowOff>
    </xdr:from>
    <xdr:to>
      <xdr:col>9</xdr:col>
      <xdr:colOff>126300</xdr:colOff>
      <xdr:row>439</xdr:row>
      <xdr:rowOff>38100</xdr:rowOff>
    </xdr:to>
    <xdr:sp macro="" textlink="">
      <xdr:nvSpPr>
        <xdr:cNvPr id="91" name="TextBox 150">
          <a:extLst>
            <a:ext uri="{FF2B5EF4-FFF2-40B4-BE49-F238E27FC236}">
              <a16:creationId xmlns:a16="http://schemas.microsoft.com/office/drawing/2014/main" id="{00000000-0008-0000-1000-00005B000000}"/>
            </a:ext>
          </a:extLst>
        </xdr:cNvPr>
        <xdr:cNvSpPr txBox="1"/>
      </xdr:nvSpPr>
      <xdr:spPr>
        <a:xfrm>
          <a:off x="3957636" y="2028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10</xdr:col>
      <xdr:colOff>438150</xdr:colOff>
      <xdr:row>439</xdr:row>
      <xdr:rowOff>28575</xdr:rowOff>
    </xdr:from>
    <xdr:to>
      <xdr:col>10</xdr:col>
      <xdr:colOff>723900</xdr:colOff>
      <xdr:row>440</xdr:row>
      <xdr:rowOff>114300</xdr:rowOff>
    </xdr:to>
    <xdr:sp macro="" textlink="">
      <xdr:nvSpPr>
        <xdr:cNvPr id="92" name="TextBox 151">
          <a:extLst>
            <a:ext uri="{FF2B5EF4-FFF2-40B4-BE49-F238E27FC236}">
              <a16:creationId xmlns:a16="http://schemas.microsoft.com/office/drawing/2014/main" id="{00000000-0008-0000-1000-00005C000000}"/>
            </a:ext>
          </a:extLst>
        </xdr:cNvPr>
        <xdr:cNvSpPr txBox="1"/>
      </xdr:nvSpPr>
      <xdr:spPr>
        <a:xfrm>
          <a:off x="4772025" y="226695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7</a:t>
          </a:r>
        </a:p>
      </xdr:txBody>
    </xdr:sp>
    <xdr:clientData/>
  </xdr:twoCellAnchor>
  <xdr:twoCellAnchor>
    <xdr:from>
      <xdr:col>10</xdr:col>
      <xdr:colOff>438150</xdr:colOff>
      <xdr:row>443</xdr:row>
      <xdr:rowOff>47625</xdr:rowOff>
    </xdr:from>
    <xdr:to>
      <xdr:col>10</xdr:col>
      <xdr:colOff>723900</xdr:colOff>
      <xdr:row>444</xdr:row>
      <xdr:rowOff>133350</xdr:rowOff>
    </xdr:to>
    <xdr:sp macro="" textlink="">
      <xdr:nvSpPr>
        <xdr:cNvPr id="93" name="TextBox 152">
          <a:extLst>
            <a:ext uri="{FF2B5EF4-FFF2-40B4-BE49-F238E27FC236}">
              <a16:creationId xmlns:a16="http://schemas.microsoft.com/office/drawing/2014/main" id="{00000000-0008-0000-1000-00005D000000}"/>
            </a:ext>
          </a:extLst>
        </xdr:cNvPr>
        <xdr:cNvSpPr txBox="1"/>
      </xdr:nvSpPr>
      <xdr:spPr>
        <a:xfrm>
          <a:off x="4772025" y="29337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8</xdr:col>
      <xdr:colOff>452436</xdr:colOff>
      <xdr:row>444</xdr:row>
      <xdr:rowOff>123825</xdr:rowOff>
    </xdr:from>
    <xdr:to>
      <xdr:col>9</xdr:col>
      <xdr:colOff>126300</xdr:colOff>
      <xdr:row>446</xdr:row>
      <xdr:rowOff>47625</xdr:rowOff>
    </xdr:to>
    <xdr:sp macro="" textlink="">
      <xdr:nvSpPr>
        <xdr:cNvPr id="94" name="TextBox 153">
          <a:extLst>
            <a:ext uri="{FF2B5EF4-FFF2-40B4-BE49-F238E27FC236}">
              <a16:creationId xmlns:a16="http://schemas.microsoft.com/office/drawing/2014/main" id="{00000000-0008-0000-1000-00005E000000}"/>
            </a:ext>
          </a:extLst>
        </xdr:cNvPr>
        <xdr:cNvSpPr txBox="1"/>
      </xdr:nvSpPr>
      <xdr:spPr>
        <a:xfrm>
          <a:off x="3957636" y="3171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9</a:t>
          </a:r>
        </a:p>
      </xdr:txBody>
    </xdr:sp>
    <xdr:clientData/>
  </xdr:twoCellAnchor>
  <xdr:twoCellAnchor>
    <xdr:from>
      <xdr:col>10</xdr:col>
      <xdr:colOff>133350</xdr:colOff>
      <xdr:row>440</xdr:row>
      <xdr:rowOff>114299</xdr:rowOff>
    </xdr:from>
    <xdr:to>
      <xdr:col>10</xdr:col>
      <xdr:colOff>419100</xdr:colOff>
      <xdr:row>442</xdr:row>
      <xdr:rowOff>38099</xdr:rowOff>
    </xdr:to>
    <xdr:sp macro="" textlink="">
      <xdr:nvSpPr>
        <xdr:cNvPr id="95" name="TextBox 154">
          <a:extLst>
            <a:ext uri="{FF2B5EF4-FFF2-40B4-BE49-F238E27FC236}">
              <a16:creationId xmlns:a16="http://schemas.microsoft.com/office/drawing/2014/main" id="{00000000-0008-0000-1000-00005F000000}"/>
            </a:ext>
          </a:extLst>
        </xdr:cNvPr>
        <xdr:cNvSpPr txBox="1"/>
      </xdr:nvSpPr>
      <xdr:spPr>
        <a:xfrm>
          <a:off x="4467225" y="25145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8</xdr:col>
      <xdr:colOff>238125</xdr:colOff>
      <xdr:row>439</xdr:row>
      <xdr:rowOff>47624</xdr:rowOff>
    </xdr:from>
    <xdr:to>
      <xdr:col>8</xdr:col>
      <xdr:colOff>523875</xdr:colOff>
      <xdr:row>440</xdr:row>
      <xdr:rowOff>133349</xdr:rowOff>
    </xdr:to>
    <xdr:sp macro="" textlink="">
      <xdr:nvSpPr>
        <xdr:cNvPr id="96" name="TextBox 155">
          <a:extLst>
            <a:ext uri="{FF2B5EF4-FFF2-40B4-BE49-F238E27FC236}">
              <a16:creationId xmlns:a16="http://schemas.microsoft.com/office/drawing/2014/main" id="{00000000-0008-0000-1000-000060000000}"/>
            </a:ext>
          </a:extLst>
        </xdr:cNvPr>
        <xdr:cNvSpPr txBox="1"/>
      </xdr:nvSpPr>
      <xdr:spPr>
        <a:xfrm>
          <a:off x="3743325" y="22859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9</xdr:col>
      <xdr:colOff>38100</xdr:colOff>
      <xdr:row>439</xdr:row>
      <xdr:rowOff>57149</xdr:rowOff>
    </xdr:from>
    <xdr:to>
      <xdr:col>10</xdr:col>
      <xdr:colOff>180975</xdr:colOff>
      <xdr:row>440</xdr:row>
      <xdr:rowOff>142874</xdr:rowOff>
    </xdr:to>
    <xdr:sp macro="" textlink="">
      <xdr:nvSpPr>
        <xdr:cNvPr id="97" name="TextBox 156">
          <a:extLst>
            <a:ext uri="{FF2B5EF4-FFF2-40B4-BE49-F238E27FC236}">
              <a16:creationId xmlns:a16="http://schemas.microsoft.com/office/drawing/2014/main" id="{00000000-0008-0000-1000-000061000000}"/>
            </a:ext>
          </a:extLst>
        </xdr:cNvPr>
        <xdr:cNvSpPr txBox="1"/>
      </xdr:nvSpPr>
      <xdr:spPr>
        <a:xfrm>
          <a:off x="4152900" y="2295524"/>
          <a:ext cx="3619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a:t>
          </a:r>
        </a:p>
      </xdr:txBody>
    </xdr:sp>
    <xdr:clientData/>
  </xdr:twoCellAnchor>
  <xdr:twoCellAnchor>
    <xdr:from>
      <xdr:col>8</xdr:col>
      <xdr:colOff>152400</xdr:colOff>
      <xdr:row>442</xdr:row>
      <xdr:rowOff>61912</xdr:rowOff>
    </xdr:from>
    <xdr:to>
      <xdr:col>8</xdr:col>
      <xdr:colOff>438150</xdr:colOff>
      <xdr:row>443</xdr:row>
      <xdr:rowOff>147637</xdr:rowOff>
    </xdr:to>
    <xdr:sp macro="" textlink="">
      <xdr:nvSpPr>
        <xdr:cNvPr id="98" name="TextBox 157">
          <a:extLst>
            <a:ext uri="{FF2B5EF4-FFF2-40B4-BE49-F238E27FC236}">
              <a16:creationId xmlns:a16="http://schemas.microsoft.com/office/drawing/2014/main" id="{00000000-0008-0000-1000-000062000000}"/>
            </a:ext>
          </a:extLst>
        </xdr:cNvPr>
        <xdr:cNvSpPr txBox="1"/>
      </xdr:nvSpPr>
      <xdr:spPr>
        <a:xfrm>
          <a:off x="3657600" y="2786062"/>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6</a:t>
          </a:r>
        </a:p>
      </xdr:txBody>
    </xdr:sp>
    <xdr:clientData/>
  </xdr:twoCellAnchor>
  <xdr:twoCellAnchor>
    <xdr:from>
      <xdr:col>9</xdr:col>
      <xdr:colOff>142875</xdr:colOff>
      <xdr:row>442</xdr:row>
      <xdr:rowOff>33337</xdr:rowOff>
    </xdr:from>
    <xdr:to>
      <xdr:col>10</xdr:col>
      <xdr:colOff>285750</xdr:colOff>
      <xdr:row>443</xdr:row>
      <xdr:rowOff>119062</xdr:rowOff>
    </xdr:to>
    <xdr:sp macro="" textlink="">
      <xdr:nvSpPr>
        <xdr:cNvPr id="99" name="TextBox 158">
          <a:extLst>
            <a:ext uri="{FF2B5EF4-FFF2-40B4-BE49-F238E27FC236}">
              <a16:creationId xmlns:a16="http://schemas.microsoft.com/office/drawing/2014/main" id="{00000000-0008-0000-1000-000063000000}"/>
            </a:ext>
          </a:extLst>
        </xdr:cNvPr>
        <xdr:cNvSpPr txBox="1"/>
      </xdr:nvSpPr>
      <xdr:spPr>
        <a:xfrm>
          <a:off x="4257675" y="2757487"/>
          <a:ext cx="3619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3</a:t>
          </a:r>
        </a:p>
      </xdr:txBody>
    </xdr:sp>
    <xdr:clientData/>
  </xdr:twoCellAnchor>
  <xdr:twoCellAnchor>
    <xdr:from>
      <xdr:col>7</xdr:col>
      <xdr:colOff>321720</xdr:colOff>
      <xdr:row>439</xdr:row>
      <xdr:rowOff>140745</xdr:rowOff>
    </xdr:from>
    <xdr:to>
      <xdr:col>7</xdr:col>
      <xdr:colOff>567913</xdr:colOff>
      <xdr:row>441</xdr:row>
      <xdr:rowOff>36892</xdr:rowOff>
    </xdr:to>
    <xdr:cxnSp macro="">
      <xdr:nvCxnSpPr>
        <xdr:cNvPr id="100" name="Straight Arrow Connector 6">
          <a:extLst>
            <a:ext uri="{FF2B5EF4-FFF2-40B4-BE49-F238E27FC236}">
              <a16:creationId xmlns:a16="http://schemas.microsoft.com/office/drawing/2014/main" id="{00000000-0008-0000-1000-000064000000}"/>
            </a:ext>
          </a:extLst>
        </xdr:cNvPr>
        <xdr:cNvCxnSpPr>
          <a:stCxn id="81" idx="7"/>
          <a:endCxn id="82" idx="3"/>
        </xdr:cNvCxnSpPr>
      </xdr:nvCxnSpPr>
      <xdr:spPr>
        <a:xfrm flipV="1">
          <a:off x="3217320" y="2379120"/>
          <a:ext cx="246193" cy="21999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75284</xdr:colOff>
      <xdr:row>442</xdr:row>
      <xdr:rowOff>4283</xdr:rowOff>
    </xdr:from>
    <xdr:to>
      <xdr:col>8</xdr:col>
      <xdr:colOff>409575</xdr:colOff>
      <xdr:row>442</xdr:row>
      <xdr:rowOff>4283</xdr:rowOff>
    </xdr:to>
    <xdr:cxnSp macro="">
      <xdr:nvCxnSpPr>
        <xdr:cNvPr id="101" name="Straight Arrow Connector 12">
          <a:extLst>
            <a:ext uri="{FF2B5EF4-FFF2-40B4-BE49-F238E27FC236}">
              <a16:creationId xmlns:a16="http://schemas.microsoft.com/office/drawing/2014/main" id="{00000000-0008-0000-1000-000065000000}"/>
            </a:ext>
          </a:extLst>
        </xdr:cNvPr>
        <xdr:cNvCxnSpPr>
          <a:stCxn id="81" idx="6"/>
          <a:endCxn id="84" idx="2"/>
        </xdr:cNvCxnSpPr>
      </xdr:nvCxnSpPr>
      <xdr:spPr>
        <a:xfrm>
          <a:off x="3270884" y="2728433"/>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21720</xdr:colOff>
      <xdr:row>442</xdr:row>
      <xdr:rowOff>133599</xdr:rowOff>
    </xdr:from>
    <xdr:to>
      <xdr:col>7</xdr:col>
      <xdr:colOff>567913</xdr:colOff>
      <xdr:row>444</xdr:row>
      <xdr:rowOff>39276</xdr:rowOff>
    </xdr:to>
    <xdr:cxnSp macro="">
      <xdr:nvCxnSpPr>
        <xdr:cNvPr id="102" name="Straight Arrow Connector 16">
          <a:extLst>
            <a:ext uri="{FF2B5EF4-FFF2-40B4-BE49-F238E27FC236}">
              <a16:creationId xmlns:a16="http://schemas.microsoft.com/office/drawing/2014/main" id="{00000000-0008-0000-1000-000066000000}"/>
            </a:ext>
          </a:extLst>
        </xdr:cNvPr>
        <xdr:cNvCxnSpPr>
          <a:stCxn id="81" idx="5"/>
          <a:endCxn id="83" idx="1"/>
        </xdr:cNvCxnSpPr>
      </xdr:nvCxnSpPr>
      <xdr:spPr>
        <a:xfrm>
          <a:off x="3217320" y="2857749"/>
          <a:ext cx="246193"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439</xdr:row>
      <xdr:rowOff>11429</xdr:rowOff>
    </xdr:from>
    <xdr:to>
      <xdr:col>10</xdr:col>
      <xdr:colOff>85725</xdr:colOff>
      <xdr:row>439</xdr:row>
      <xdr:rowOff>11429</xdr:rowOff>
    </xdr:to>
    <xdr:cxnSp macro="">
      <xdr:nvCxnSpPr>
        <xdr:cNvPr id="103" name="Straight Arrow Connector 20">
          <a:extLst>
            <a:ext uri="{FF2B5EF4-FFF2-40B4-BE49-F238E27FC236}">
              <a16:creationId xmlns:a16="http://schemas.microsoft.com/office/drawing/2014/main" id="{00000000-0008-0000-1000-000067000000}"/>
            </a:ext>
          </a:extLst>
        </xdr:cNvPr>
        <xdr:cNvCxnSpPr>
          <a:stCxn id="82" idx="6"/>
          <a:endCxn id="85" idx="2"/>
        </xdr:cNvCxnSpPr>
      </xdr:nvCxnSpPr>
      <xdr:spPr>
        <a:xfrm>
          <a:off x="3775709" y="2249804"/>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445</xdr:row>
      <xdr:rowOff>6667</xdr:rowOff>
    </xdr:from>
    <xdr:to>
      <xdr:col>10</xdr:col>
      <xdr:colOff>85725</xdr:colOff>
      <xdr:row>445</xdr:row>
      <xdr:rowOff>6667</xdr:rowOff>
    </xdr:to>
    <xdr:cxnSp macro="">
      <xdr:nvCxnSpPr>
        <xdr:cNvPr id="104" name="Straight Arrow Connector 24">
          <a:extLst>
            <a:ext uri="{FF2B5EF4-FFF2-40B4-BE49-F238E27FC236}">
              <a16:creationId xmlns:a16="http://schemas.microsoft.com/office/drawing/2014/main" id="{00000000-0008-0000-1000-000068000000}"/>
            </a:ext>
          </a:extLst>
        </xdr:cNvPr>
        <xdr:cNvCxnSpPr>
          <a:stCxn id="83" idx="6"/>
          <a:endCxn id="86" idx="2"/>
        </xdr:cNvCxnSpPr>
      </xdr:nvCxnSpPr>
      <xdr:spPr>
        <a:xfrm>
          <a:off x="3775709" y="3216592"/>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442</xdr:row>
      <xdr:rowOff>133599</xdr:rowOff>
    </xdr:from>
    <xdr:to>
      <xdr:col>10</xdr:col>
      <xdr:colOff>634589</xdr:colOff>
      <xdr:row>444</xdr:row>
      <xdr:rowOff>39276</xdr:rowOff>
    </xdr:to>
    <xdr:cxnSp macro="">
      <xdr:nvCxnSpPr>
        <xdr:cNvPr id="105" name="Straight Arrow Connector 27">
          <a:extLst>
            <a:ext uri="{FF2B5EF4-FFF2-40B4-BE49-F238E27FC236}">
              <a16:creationId xmlns:a16="http://schemas.microsoft.com/office/drawing/2014/main" id="{00000000-0008-0000-1000-000069000000}"/>
            </a:ext>
          </a:extLst>
        </xdr:cNvPr>
        <xdr:cNvCxnSpPr>
          <a:stCxn id="86" idx="7"/>
          <a:endCxn id="87" idx="3"/>
        </xdr:cNvCxnSpPr>
      </xdr:nvCxnSpPr>
      <xdr:spPr>
        <a:xfrm flipV="1">
          <a:off x="4731796" y="2857749"/>
          <a:ext cx="236668"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439</xdr:row>
      <xdr:rowOff>140745</xdr:rowOff>
    </xdr:from>
    <xdr:to>
      <xdr:col>10</xdr:col>
      <xdr:colOff>634589</xdr:colOff>
      <xdr:row>441</xdr:row>
      <xdr:rowOff>36892</xdr:rowOff>
    </xdr:to>
    <xdr:cxnSp macro="">
      <xdr:nvCxnSpPr>
        <xdr:cNvPr id="106" name="Straight Arrow Connector 30">
          <a:extLst>
            <a:ext uri="{FF2B5EF4-FFF2-40B4-BE49-F238E27FC236}">
              <a16:creationId xmlns:a16="http://schemas.microsoft.com/office/drawing/2014/main" id="{00000000-0008-0000-1000-00006A000000}"/>
            </a:ext>
          </a:extLst>
        </xdr:cNvPr>
        <xdr:cNvCxnSpPr>
          <a:stCxn id="85" idx="5"/>
          <a:endCxn id="87" idx="1"/>
        </xdr:cNvCxnSpPr>
      </xdr:nvCxnSpPr>
      <xdr:spPr>
        <a:xfrm>
          <a:off x="4731796" y="2379120"/>
          <a:ext cx="236668" cy="21999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5735</xdr:colOff>
      <xdr:row>442</xdr:row>
      <xdr:rowOff>4283</xdr:rowOff>
    </xdr:from>
    <xdr:to>
      <xdr:col>10</xdr:col>
      <xdr:colOff>581025</xdr:colOff>
      <xdr:row>442</xdr:row>
      <xdr:rowOff>4283</xdr:rowOff>
    </xdr:to>
    <xdr:cxnSp macro="">
      <xdr:nvCxnSpPr>
        <xdr:cNvPr id="107" name="Straight Arrow Connector 34">
          <a:extLst>
            <a:ext uri="{FF2B5EF4-FFF2-40B4-BE49-F238E27FC236}">
              <a16:creationId xmlns:a16="http://schemas.microsoft.com/office/drawing/2014/main" id="{00000000-0008-0000-1000-00006B000000}"/>
            </a:ext>
          </a:extLst>
        </xdr:cNvPr>
        <xdr:cNvCxnSpPr>
          <a:stCxn id="84" idx="6"/>
          <a:endCxn id="87" idx="2"/>
        </xdr:cNvCxnSpPr>
      </xdr:nvCxnSpPr>
      <xdr:spPr>
        <a:xfrm>
          <a:off x="4280535" y="2728433"/>
          <a:ext cx="634365"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439</xdr:row>
      <xdr:rowOff>140745</xdr:rowOff>
    </xdr:from>
    <xdr:to>
      <xdr:col>8</xdr:col>
      <xdr:colOff>463139</xdr:colOff>
      <xdr:row>441</xdr:row>
      <xdr:rowOff>36892</xdr:rowOff>
    </xdr:to>
    <xdr:cxnSp macro="">
      <xdr:nvCxnSpPr>
        <xdr:cNvPr id="108" name="Straight Arrow Connector 36">
          <a:extLst>
            <a:ext uri="{FF2B5EF4-FFF2-40B4-BE49-F238E27FC236}">
              <a16:creationId xmlns:a16="http://schemas.microsoft.com/office/drawing/2014/main" id="{00000000-0008-0000-1000-00006C000000}"/>
            </a:ext>
          </a:extLst>
        </xdr:cNvPr>
        <xdr:cNvCxnSpPr>
          <a:stCxn id="82" idx="5"/>
          <a:endCxn id="84" idx="1"/>
        </xdr:cNvCxnSpPr>
      </xdr:nvCxnSpPr>
      <xdr:spPr>
        <a:xfrm>
          <a:off x="3722145" y="2379120"/>
          <a:ext cx="246194" cy="21999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442</xdr:row>
      <xdr:rowOff>133599</xdr:rowOff>
    </xdr:from>
    <xdr:to>
      <xdr:col>10</xdr:col>
      <xdr:colOff>139289</xdr:colOff>
      <xdr:row>444</xdr:row>
      <xdr:rowOff>39276</xdr:rowOff>
    </xdr:to>
    <xdr:cxnSp macro="">
      <xdr:nvCxnSpPr>
        <xdr:cNvPr id="109" name="Straight Arrow Connector 40">
          <a:extLst>
            <a:ext uri="{FF2B5EF4-FFF2-40B4-BE49-F238E27FC236}">
              <a16:creationId xmlns:a16="http://schemas.microsoft.com/office/drawing/2014/main" id="{00000000-0008-0000-1000-00006D000000}"/>
            </a:ext>
          </a:extLst>
        </xdr:cNvPr>
        <xdr:cNvCxnSpPr>
          <a:stCxn id="84" idx="5"/>
          <a:endCxn id="86" idx="1"/>
        </xdr:cNvCxnSpPr>
      </xdr:nvCxnSpPr>
      <xdr:spPr>
        <a:xfrm>
          <a:off x="4226971" y="2857749"/>
          <a:ext cx="246193"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442</xdr:row>
      <xdr:rowOff>133599</xdr:rowOff>
    </xdr:from>
    <xdr:to>
      <xdr:col>8</xdr:col>
      <xdr:colOff>463139</xdr:colOff>
      <xdr:row>444</xdr:row>
      <xdr:rowOff>39276</xdr:rowOff>
    </xdr:to>
    <xdr:cxnSp macro="">
      <xdr:nvCxnSpPr>
        <xdr:cNvPr id="110" name="Straight Arrow Connector 42">
          <a:extLst>
            <a:ext uri="{FF2B5EF4-FFF2-40B4-BE49-F238E27FC236}">
              <a16:creationId xmlns:a16="http://schemas.microsoft.com/office/drawing/2014/main" id="{00000000-0008-0000-1000-00006E000000}"/>
            </a:ext>
          </a:extLst>
        </xdr:cNvPr>
        <xdr:cNvCxnSpPr>
          <a:stCxn id="83" idx="7"/>
          <a:endCxn id="84" idx="3"/>
        </xdr:cNvCxnSpPr>
      </xdr:nvCxnSpPr>
      <xdr:spPr>
        <a:xfrm flipV="1">
          <a:off x="3722145" y="2857749"/>
          <a:ext cx="246194"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439</xdr:row>
      <xdr:rowOff>140745</xdr:rowOff>
    </xdr:from>
    <xdr:to>
      <xdr:col>10</xdr:col>
      <xdr:colOff>139289</xdr:colOff>
      <xdr:row>441</xdr:row>
      <xdr:rowOff>36892</xdr:rowOff>
    </xdr:to>
    <xdr:cxnSp macro="">
      <xdr:nvCxnSpPr>
        <xdr:cNvPr id="111" name="Straight Arrow Connector 44">
          <a:extLst>
            <a:ext uri="{FF2B5EF4-FFF2-40B4-BE49-F238E27FC236}">
              <a16:creationId xmlns:a16="http://schemas.microsoft.com/office/drawing/2014/main" id="{00000000-0008-0000-1000-00006F000000}"/>
            </a:ext>
          </a:extLst>
        </xdr:cNvPr>
        <xdr:cNvCxnSpPr>
          <a:stCxn id="84" idx="7"/>
          <a:endCxn id="85" idx="3"/>
        </xdr:cNvCxnSpPr>
      </xdr:nvCxnSpPr>
      <xdr:spPr>
        <a:xfrm flipV="1">
          <a:off x="4226971" y="2379120"/>
          <a:ext cx="246193" cy="21999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9524</xdr:colOff>
      <xdr:row>312</xdr:row>
      <xdr:rowOff>145253</xdr:rowOff>
    </xdr:from>
    <xdr:to>
      <xdr:col>7</xdr:col>
      <xdr:colOff>375284</xdr:colOff>
      <xdr:row>315</xdr:row>
      <xdr:rowOff>25238</xdr:rowOff>
    </xdr:to>
    <xdr:sp macro="" textlink="">
      <xdr:nvSpPr>
        <xdr:cNvPr id="112" name="Oval 1">
          <a:extLst>
            <a:ext uri="{FF2B5EF4-FFF2-40B4-BE49-F238E27FC236}">
              <a16:creationId xmlns:a16="http://schemas.microsoft.com/office/drawing/2014/main" id="{00000000-0008-0000-1000-000070000000}"/>
            </a:ext>
          </a:extLst>
        </xdr:cNvPr>
        <xdr:cNvSpPr/>
      </xdr:nvSpPr>
      <xdr:spPr>
        <a:xfrm>
          <a:off x="2905124"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S</a:t>
          </a:r>
        </a:p>
      </xdr:txBody>
    </xdr:sp>
    <xdr:clientData/>
  </xdr:twoCellAnchor>
  <xdr:twoCellAnchor>
    <xdr:from>
      <xdr:col>7</xdr:col>
      <xdr:colOff>514349</xdr:colOff>
      <xdr:row>309</xdr:row>
      <xdr:rowOff>152399</xdr:rowOff>
    </xdr:from>
    <xdr:to>
      <xdr:col>8</xdr:col>
      <xdr:colOff>270509</xdr:colOff>
      <xdr:row>312</xdr:row>
      <xdr:rowOff>32384</xdr:rowOff>
    </xdr:to>
    <xdr:sp macro="" textlink="">
      <xdr:nvSpPr>
        <xdr:cNvPr id="113" name="Oval 2">
          <a:extLst>
            <a:ext uri="{FF2B5EF4-FFF2-40B4-BE49-F238E27FC236}">
              <a16:creationId xmlns:a16="http://schemas.microsoft.com/office/drawing/2014/main" id="{00000000-0008-0000-1000-000071000000}"/>
            </a:ext>
          </a:extLst>
        </xdr:cNvPr>
        <xdr:cNvSpPr/>
      </xdr:nvSpPr>
      <xdr:spPr>
        <a:xfrm>
          <a:off x="3409949"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A</a:t>
          </a:r>
        </a:p>
      </xdr:txBody>
    </xdr:sp>
    <xdr:clientData/>
  </xdr:twoCellAnchor>
  <xdr:twoCellAnchor>
    <xdr:from>
      <xdr:col>7</xdr:col>
      <xdr:colOff>514349</xdr:colOff>
      <xdr:row>315</xdr:row>
      <xdr:rowOff>147637</xdr:rowOff>
    </xdr:from>
    <xdr:to>
      <xdr:col>8</xdr:col>
      <xdr:colOff>270509</xdr:colOff>
      <xdr:row>318</xdr:row>
      <xdr:rowOff>27622</xdr:rowOff>
    </xdr:to>
    <xdr:sp macro="" textlink="">
      <xdr:nvSpPr>
        <xdr:cNvPr id="114" name="Oval 3">
          <a:extLst>
            <a:ext uri="{FF2B5EF4-FFF2-40B4-BE49-F238E27FC236}">
              <a16:creationId xmlns:a16="http://schemas.microsoft.com/office/drawing/2014/main" id="{00000000-0008-0000-1000-000072000000}"/>
            </a:ext>
          </a:extLst>
        </xdr:cNvPr>
        <xdr:cNvSpPr/>
      </xdr:nvSpPr>
      <xdr:spPr>
        <a:xfrm>
          <a:off x="3409949"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B</a:t>
          </a:r>
        </a:p>
      </xdr:txBody>
    </xdr:sp>
    <xdr:clientData/>
  </xdr:twoCellAnchor>
  <xdr:twoCellAnchor>
    <xdr:from>
      <xdr:col>8</xdr:col>
      <xdr:colOff>409575</xdr:colOff>
      <xdr:row>312</xdr:row>
      <xdr:rowOff>145253</xdr:rowOff>
    </xdr:from>
    <xdr:to>
      <xdr:col>9</xdr:col>
      <xdr:colOff>165735</xdr:colOff>
      <xdr:row>315</xdr:row>
      <xdr:rowOff>25238</xdr:rowOff>
    </xdr:to>
    <xdr:sp macro="" textlink="">
      <xdr:nvSpPr>
        <xdr:cNvPr id="115" name="Oval 5">
          <a:extLst>
            <a:ext uri="{FF2B5EF4-FFF2-40B4-BE49-F238E27FC236}">
              <a16:creationId xmlns:a16="http://schemas.microsoft.com/office/drawing/2014/main" id="{00000000-0008-0000-1000-000073000000}"/>
            </a:ext>
          </a:extLst>
        </xdr:cNvPr>
        <xdr:cNvSpPr/>
      </xdr:nvSpPr>
      <xdr:spPr>
        <a:xfrm>
          <a:off x="3914775" y="2545553"/>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C</a:t>
          </a:r>
        </a:p>
      </xdr:txBody>
    </xdr:sp>
    <xdr:clientData/>
  </xdr:twoCellAnchor>
  <xdr:twoCellAnchor>
    <xdr:from>
      <xdr:col>10</xdr:col>
      <xdr:colOff>85725</xdr:colOff>
      <xdr:row>309</xdr:row>
      <xdr:rowOff>152399</xdr:rowOff>
    </xdr:from>
    <xdr:to>
      <xdr:col>10</xdr:col>
      <xdr:colOff>451485</xdr:colOff>
      <xdr:row>312</xdr:row>
      <xdr:rowOff>32384</xdr:rowOff>
    </xdr:to>
    <xdr:sp macro="" textlink="">
      <xdr:nvSpPr>
        <xdr:cNvPr id="116" name="Oval 7">
          <a:extLst>
            <a:ext uri="{FF2B5EF4-FFF2-40B4-BE49-F238E27FC236}">
              <a16:creationId xmlns:a16="http://schemas.microsoft.com/office/drawing/2014/main" id="{00000000-0008-0000-1000-000074000000}"/>
            </a:ext>
          </a:extLst>
        </xdr:cNvPr>
        <xdr:cNvSpPr/>
      </xdr:nvSpPr>
      <xdr:spPr>
        <a:xfrm>
          <a:off x="4419600" y="2066924"/>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D</a:t>
          </a:r>
        </a:p>
      </xdr:txBody>
    </xdr:sp>
    <xdr:clientData/>
  </xdr:twoCellAnchor>
  <xdr:twoCellAnchor>
    <xdr:from>
      <xdr:col>10</xdr:col>
      <xdr:colOff>85725</xdr:colOff>
      <xdr:row>315</xdr:row>
      <xdr:rowOff>147637</xdr:rowOff>
    </xdr:from>
    <xdr:to>
      <xdr:col>10</xdr:col>
      <xdr:colOff>451485</xdr:colOff>
      <xdr:row>318</xdr:row>
      <xdr:rowOff>27622</xdr:rowOff>
    </xdr:to>
    <xdr:sp macro="" textlink="">
      <xdr:nvSpPr>
        <xdr:cNvPr id="117" name="Oval 8">
          <a:extLst>
            <a:ext uri="{FF2B5EF4-FFF2-40B4-BE49-F238E27FC236}">
              <a16:creationId xmlns:a16="http://schemas.microsoft.com/office/drawing/2014/main" id="{00000000-0008-0000-1000-000075000000}"/>
            </a:ext>
          </a:extLst>
        </xdr:cNvPr>
        <xdr:cNvSpPr/>
      </xdr:nvSpPr>
      <xdr:spPr>
        <a:xfrm>
          <a:off x="4419600" y="3033712"/>
          <a:ext cx="365760" cy="365760"/>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E</a:t>
          </a:r>
        </a:p>
      </xdr:txBody>
    </xdr:sp>
    <xdr:clientData/>
  </xdr:twoCellAnchor>
  <xdr:twoCellAnchor>
    <xdr:from>
      <xdr:col>10</xdr:col>
      <xdr:colOff>581025</xdr:colOff>
      <xdr:row>312</xdr:row>
      <xdr:rowOff>145253</xdr:rowOff>
    </xdr:from>
    <xdr:to>
      <xdr:col>11</xdr:col>
      <xdr:colOff>371475</xdr:colOff>
      <xdr:row>315</xdr:row>
      <xdr:rowOff>25238</xdr:rowOff>
    </xdr:to>
    <xdr:sp macro="" textlink="">
      <xdr:nvSpPr>
        <xdr:cNvPr id="118" name="Oval 9">
          <a:extLst>
            <a:ext uri="{FF2B5EF4-FFF2-40B4-BE49-F238E27FC236}">
              <a16:creationId xmlns:a16="http://schemas.microsoft.com/office/drawing/2014/main" id="{00000000-0008-0000-1000-000076000000}"/>
            </a:ext>
          </a:extLst>
        </xdr:cNvPr>
        <xdr:cNvSpPr/>
      </xdr:nvSpPr>
      <xdr:spPr>
        <a:xfrm>
          <a:off x="7000875" y="63286478"/>
          <a:ext cx="400050" cy="451485"/>
        </a:xfrm>
        <a:prstGeom prst="ellipse">
          <a:avLst/>
        </a:prstGeom>
        <a:solidFill>
          <a:srgbClr val="FFFF0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a:t>
          </a:r>
        </a:p>
      </xdr:txBody>
    </xdr:sp>
    <xdr:clientData/>
  </xdr:twoCellAnchor>
  <xdr:twoCellAnchor>
    <xdr:from>
      <xdr:col>7</xdr:col>
      <xdr:colOff>247650</xdr:colOff>
      <xdr:row>311</xdr:row>
      <xdr:rowOff>47625</xdr:rowOff>
    </xdr:from>
    <xdr:to>
      <xdr:col>7</xdr:col>
      <xdr:colOff>533400</xdr:colOff>
      <xdr:row>312</xdr:row>
      <xdr:rowOff>133350</xdr:rowOff>
    </xdr:to>
    <xdr:sp macro="" textlink="">
      <xdr:nvSpPr>
        <xdr:cNvPr id="119" name="TextBox 102">
          <a:extLst>
            <a:ext uri="{FF2B5EF4-FFF2-40B4-BE49-F238E27FC236}">
              <a16:creationId xmlns:a16="http://schemas.microsoft.com/office/drawing/2014/main" id="{00000000-0008-0000-1000-000077000000}"/>
            </a:ext>
          </a:extLst>
        </xdr:cNvPr>
        <xdr:cNvSpPr txBox="1"/>
      </xdr:nvSpPr>
      <xdr:spPr>
        <a:xfrm>
          <a:off x="3143250" y="22860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7</xdr:col>
      <xdr:colOff>228600</xdr:colOff>
      <xdr:row>315</xdr:row>
      <xdr:rowOff>9525</xdr:rowOff>
    </xdr:from>
    <xdr:to>
      <xdr:col>7</xdr:col>
      <xdr:colOff>514350</xdr:colOff>
      <xdr:row>316</xdr:row>
      <xdr:rowOff>95250</xdr:rowOff>
    </xdr:to>
    <xdr:sp macro="" textlink="">
      <xdr:nvSpPr>
        <xdr:cNvPr id="120" name="TextBox 103">
          <a:extLst>
            <a:ext uri="{FF2B5EF4-FFF2-40B4-BE49-F238E27FC236}">
              <a16:creationId xmlns:a16="http://schemas.microsoft.com/office/drawing/2014/main" id="{00000000-0008-0000-1000-000078000000}"/>
            </a:ext>
          </a:extLst>
        </xdr:cNvPr>
        <xdr:cNvSpPr txBox="1"/>
      </xdr:nvSpPr>
      <xdr:spPr>
        <a:xfrm>
          <a:off x="3124200" y="28956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7</xdr:col>
      <xdr:colOff>559117</xdr:colOff>
      <xdr:row>312</xdr:row>
      <xdr:rowOff>114299</xdr:rowOff>
    </xdr:from>
    <xdr:to>
      <xdr:col>8</xdr:col>
      <xdr:colOff>235267</xdr:colOff>
      <xdr:row>314</xdr:row>
      <xdr:rowOff>38099</xdr:rowOff>
    </xdr:to>
    <xdr:sp macro="" textlink="">
      <xdr:nvSpPr>
        <xdr:cNvPr id="121" name="TextBox 104">
          <a:extLst>
            <a:ext uri="{FF2B5EF4-FFF2-40B4-BE49-F238E27FC236}">
              <a16:creationId xmlns:a16="http://schemas.microsoft.com/office/drawing/2014/main" id="{00000000-0008-0000-1000-000079000000}"/>
            </a:ext>
          </a:extLst>
        </xdr:cNvPr>
        <xdr:cNvSpPr txBox="1"/>
      </xdr:nvSpPr>
      <xdr:spPr>
        <a:xfrm>
          <a:off x="3454717" y="25145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8</a:t>
          </a:r>
        </a:p>
      </xdr:txBody>
    </xdr:sp>
    <xdr:clientData/>
  </xdr:twoCellAnchor>
  <xdr:twoCellAnchor>
    <xdr:from>
      <xdr:col>8</xdr:col>
      <xdr:colOff>452436</xdr:colOff>
      <xdr:row>309</xdr:row>
      <xdr:rowOff>114300</xdr:rowOff>
    </xdr:from>
    <xdr:to>
      <xdr:col>9</xdr:col>
      <xdr:colOff>126300</xdr:colOff>
      <xdr:row>311</xdr:row>
      <xdr:rowOff>38100</xdr:rowOff>
    </xdr:to>
    <xdr:sp macro="" textlink="">
      <xdr:nvSpPr>
        <xdr:cNvPr id="122" name="TextBox 150">
          <a:extLst>
            <a:ext uri="{FF2B5EF4-FFF2-40B4-BE49-F238E27FC236}">
              <a16:creationId xmlns:a16="http://schemas.microsoft.com/office/drawing/2014/main" id="{00000000-0008-0000-1000-00007A000000}"/>
            </a:ext>
          </a:extLst>
        </xdr:cNvPr>
        <xdr:cNvSpPr txBox="1"/>
      </xdr:nvSpPr>
      <xdr:spPr>
        <a:xfrm>
          <a:off x="3957636" y="2028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a:t>
          </a:r>
        </a:p>
      </xdr:txBody>
    </xdr:sp>
    <xdr:clientData/>
  </xdr:twoCellAnchor>
  <xdr:twoCellAnchor>
    <xdr:from>
      <xdr:col>10</xdr:col>
      <xdr:colOff>438150</xdr:colOff>
      <xdr:row>311</xdr:row>
      <xdr:rowOff>28575</xdr:rowOff>
    </xdr:from>
    <xdr:to>
      <xdr:col>10</xdr:col>
      <xdr:colOff>723900</xdr:colOff>
      <xdr:row>312</xdr:row>
      <xdr:rowOff>114300</xdr:rowOff>
    </xdr:to>
    <xdr:sp macro="" textlink="">
      <xdr:nvSpPr>
        <xdr:cNvPr id="123" name="TextBox 151">
          <a:extLst>
            <a:ext uri="{FF2B5EF4-FFF2-40B4-BE49-F238E27FC236}">
              <a16:creationId xmlns:a16="http://schemas.microsoft.com/office/drawing/2014/main" id="{00000000-0008-0000-1000-00007B000000}"/>
            </a:ext>
          </a:extLst>
        </xdr:cNvPr>
        <xdr:cNvSpPr txBox="1"/>
      </xdr:nvSpPr>
      <xdr:spPr>
        <a:xfrm>
          <a:off x="4772025" y="226695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7</a:t>
          </a:r>
        </a:p>
      </xdr:txBody>
    </xdr:sp>
    <xdr:clientData/>
  </xdr:twoCellAnchor>
  <xdr:twoCellAnchor>
    <xdr:from>
      <xdr:col>10</xdr:col>
      <xdr:colOff>438150</xdr:colOff>
      <xdr:row>315</xdr:row>
      <xdr:rowOff>47625</xdr:rowOff>
    </xdr:from>
    <xdr:to>
      <xdr:col>10</xdr:col>
      <xdr:colOff>723900</xdr:colOff>
      <xdr:row>316</xdr:row>
      <xdr:rowOff>133350</xdr:rowOff>
    </xdr:to>
    <xdr:sp macro="" textlink="">
      <xdr:nvSpPr>
        <xdr:cNvPr id="124" name="TextBox 152">
          <a:extLst>
            <a:ext uri="{FF2B5EF4-FFF2-40B4-BE49-F238E27FC236}">
              <a16:creationId xmlns:a16="http://schemas.microsoft.com/office/drawing/2014/main" id="{00000000-0008-0000-1000-00007C000000}"/>
            </a:ext>
          </a:extLst>
        </xdr:cNvPr>
        <xdr:cNvSpPr txBox="1"/>
      </xdr:nvSpPr>
      <xdr:spPr>
        <a:xfrm>
          <a:off x="4772025" y="2933700"/>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8</xdr:col>
      <xdr:colOff>452436</xdr:colOff>
      <xdr:row>316</xdr:row>
      <xdr:rowOff>123825</xdr:rowOff>
    </xdr:from>
    <xdr:to>
      <xdr:col>9</xdr:col>
      <xdr:colOff>126300</xdr:colOff>
      <xdr:row>318</xdr:row>
      <xdr:rowOff>47625</xdr:rowOff>
    </xdr:to>
    <xdr:sp macro="" textlink="">
      <xdr:nvSpPr>
        <xdr:cNvPr id="125" name="TextBox 153">
          <a:extLst>
            <a:ext uri="{FF2B5EF4-FFF2-40B4-BE49-F238E27FC236}">
              <a16:creationId xmlns:a16="http://schemas.microsoft.com/office/drawing/2014/main" id="{00000000-0008-0000-1000-00007D000000}"/>
            </a:ext>
          </a:extLst>
        </xdr:cNvPr>
        <xdr:cNvSpPr txBox="1"/>
      </xdr:nvSpPr>
      <xdr:spPr>
        <a:xfrm>
          <a:off x="3957636" y="3171825"/>
          <a:ext cx="28346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9</a:t>
          </a:r>
        </a:p>
      </xdr:txBody>
    </xdr:sp>
    <xdr:clientData/>
  </xdr:twoCellAnchor>
  <xdr:twoCellAnchor>
    <xdr:from>
      <xdr:col>10</xdr:col>
      <xdr:colOff>133350</xdr:colOff>
      <xdr:row>312</xdr:row>
      <xdr:rowOff>114299</xdr:rowOff>
    </xdr:from>
    <xdr:to>
      <xdr:col>10</xdr:col>
      <xdr:colOff>419100</xdr:colOff>
      <xdr:row>314</xdr:row>
      <xdr:rowOff>38099</xdr:rowOff>
    </xdr:to>
    <xdr:sp macro="" textlink="">
      <xdr:nvSpPr>
        <xdr:cNvPr id="126" name="TextBox 154">
          <a:extLst>
            <a:ext uri="{FF2B5EF4-FFF2-40B4-BE49-F238E27FC236}">
              <a16:creationId xmlns:a16="http://schemas.microsoft.com/office/drawing/2014/main" id="{00000000-0008-0000-1000-00007E000000}"/>
            </a:ext>
          </a:extLst>
        </xdr:cNvPr>
        <xdr:cNvSpPr txBox="1"/>
      </xdr:nvSpPr>
      <xdr:spPr>
        <a:xfrm>
          <a:off x="4467225" y="25145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4</a:t>
          </a:r>
        </a:p>
      </xdr:txBody>
    </xdr:sp>
    <xdr:clientData/>
  </xdr:twoCellAnchor>
  <xdr:twoCellAnchor>
    <xdr:from>
      <xdr:col>8</xdr:col>
      <xdr:colOff>238125</xdr:colOff>
      <xdr:row>311</xdr:row>
      <xdr:rowOff>47624</xdr:rowOff>
    </xdr:from>
    <xdr:to>
      <xdr:col>8</xdr:col>
      <xdr:colOff>523875</xdr:colOff>
      <xdr:row>312</xdr:row>
      <xdr:rowOff>133349</xdr:rowOff>
    </xdr:to>
    <xdr:sp macro="" textlink="">
      <xdr:nvSpPr>
        <xdr:cNvPr id="127" name="TextBox 155">
          <a:extLst>
            <a:ext uri="{FF2B5EF4-FFF2-40B4-BE49-F238E27FC236}">
              <a16:creationId xmlns:a16="http://schemas.microsoft.com/office/drawing/2014/main" id="{00000000-0008-0000-1000-00007F000000}"/>
            </a:ext>
          </a:extLst>
        </xdr:cNvPr>
        <xdr:cNvSpPr txBox="1"/>
      </xdr:nvSpPr>
      <xdr:spPr>
        <a:xfrm>
          <a:off x="3743325" y="2285999"/>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5</a:t>
          </a:r>
        </a:p>
      </xdr:txBody>
    </xdr:sp>
    <xdr:clientData/>
  </xdr:twoCellAnchor>
  <xdr:twoCellAnchor>
    <xdr:from>
      <xdr:col>9</xdr:col>
      <xdr:colOff>38100</xdr:colOff>
      <xdr:row>311</xdr:row>
      <xdr:rowOff>57149</xdr:rowOff>
    </xdr:from>
    <xdr:to>
      <xdr:col>10</xdr:col>
      <xdr:colOff>180975</xdr:colOff>
      <xdr:row>312</xdr:row>
      <xdr:rowOff>142874</xdr:rowOff>
    </xdr:to>
    <xdr:sp macro="" textlink="">
      <xdr:nvSpPr>
        <xdr:cNvPr id="128" name="TextBox 156">
          <a:extLst>
            <a:ext uri="{FF2B5EF4-FFF2-40B4-BE49-F238E27FC236}">
              <a16:creationId xmlns:a16="http://schemas.microsoft.com/office/drawing/2014/main" id="{00000000-0008-0000-1000-000080000000}"/>
            </a:ext>
          </a:extLst>
        </xdr:cNvPr>
        <xdr:cNvSpPr txBox="1"/>
      </xdr:nvSpPr>
      <xdr:spPr>
        <a:xfrm>
          <a:off x="4152900" y="2295524"/>
          <a:ext cx="3619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a:t>
          </a:r>
        </a:p>
      </xdr:txBody>
    </xdr:sp>
    <xdr:clientData/>
  </xdr:twoCellAnchor>
  <xdr:twoCellAnchor>
    <xdr:from>
      <xdr:col>8</xdr:col>
      <xdr:colOff>152400</xdr:colOff>
      <xdr:row>314</xdr:row>
      <xdr:rowOff>61912</xdr:rowOff>
    </xdr:from>
    <xdr:to>
      <xdr:col>8</xdr:col>
      <xdr:colOff>438150</xdr:colOff>
      <xdr:row>315</xdr:row>
      <xdr:rowOff>147637</xdr:rowOff>
    </xdr:to>
    <xdr:sp macro="" textlink="">
      <xdr:nvSpPr>
        <xdr:cNvPr id="129" name="TextBox 157">
          <a:extLst>
            <a:ext uri="{FF2B5EF4-FFF2-40B4-BE49-F238E27FC236}">
              <a16:creationId xmlns:a16="http://schemas.microsoft.com/office/drawing/2014/main" id="{00000000-0008-0000-1000-000081000000}"/>
            </a:ext>
          </a:extLst>
        </xdr:cNvPr>
        <xdr:cNvSpPr txBox="1"/>
      </xdr:nvSpPr>
      <xdr:spPr>
        <a:xfrm>
          <a:off x="3657600" y="2786062"/>
          <a:ext cx="2857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6</a:t>
          </a:r>
        </a:p>
      </xdr:txBody>
    </xdr:sp>
    <xdr:clientData/>
  </xdr:twoCellAnchor>
  <xdr:twoCellAnchor>
    <xdr:from>
      <xdr:col>9</xdr:col>
      <xdr:colOff>142875</xdr:colOff>
      <xdr:row>314</xdr:row>
      <xdr:rowOff>33337</xdr:rowOff>
    </xdr:from>
    <xdr:to>
      <xdr:col>10</xdr:col>
      <xdr:colOff>285750</xdr:colOff>
      <xdr:row>315</xdr:row>
      <xdr:rowOff>119062</xdr:rowOff>
    </xdr:to>
    <xdr:sp macro="" textlink="">
      <xdr:nvSpPr>
        <xdr:cNvPr id="130" name="TextBox 158">
          <a:extLst>
            <a:ext uri="{FF2B5EF4-FFF2-40B4-BE49-F238E27FC236}">
              <a16:creationId xmlns:a16="http://schemas.microsoft.com/office/drawing/2014/main" id="{00000000-0008-0000-1000-000082000000}"/>
            </a:ext>
          </a:extLst>
        </xdr:cNvPr>
        <xdr:cNvSpPr txBox="1"/>
      </xdr:nvSpPr>
      <xdr:spPr>
        <a:xfrm>
          <a:off x="4257675" y="2757487"/>
          <a:ext cx="3619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3</a:t>
          </a:r>
        </a:p>
      </xdr:txBody>
    </xdr:sp>
    <xdr:clientData/>
  </xdr:twoCellAnchor>
  <xdr:twoCellAnchor>
    <xdr:from>
      <xdr:col>7</xdr:col>
      <xdr:colOff>321720</xdr:colOff>
      <xdr:row>311</xdr:row>
      <xdr:rowOff>140745</xdr:rowOff>
    </xdr:from>
    <xdr:to>
      <xdr:col>7</xdr:col>
      <xdr:colOff>567913</xdr:colOff>
      <xdr:row>313</xdr:row>
      <xdr:rowOff>36892</xdr:rowOff>
    </xdr:to>
    <xdr:cxnSp macro="">
      <xdr:nvCxnSpPr>
        <xdr:cNvPr id="131" name="Straight Arrow Connector 6">
          <a:extLst>
            <a:ext uri="{FF2B5EF4-FFF2-40B4-BE49-F238E27FC236}">
              <a16:creationId xmlns:a16="http://schemas.microsoft.com/office/drawing/2014/main" id="{00000000-0008-0000-1000-000083000000}"/>
            </a:ext>
          </a:extLst>
        </xdr:cNvPr>
        <xdr:cNvCxnSpPr>
          <a:stCxn id="112" idx="7"/>
          <a:endCxn id="113" idx="3"/>
        </xdr:cNvCxnSpPr>
      </xdr:nvCxnSpPr>
      <xdr:spPr>
        <a:xfrm flipV="1">
          <a:off x="3217320" y="2379120"/>
          <a:ext cx="246193" cy="21999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75284</xdr:colOff>
      <xdr:row>314</xdr:row>
      <xdr:rowOff>4283</xdr:rowOff>
    </xdr:from>
    <xdr:to>
      <xdr:col>8</xdr:col>
      <xdr:colOff>409575</xdr:colOff>
      <xdr:row>314</xdr:row>
      <xdr:rowOff>4283</xdr:rowOff>
    </xdr:to>
    <xdr:cxnSp macro="">
      <xdr:nvCxnSpPr>
        <xdr:cNvPr id="132" name="Straight Arrow Connector 12">
          <a:extLst>
            <a:ext uri="{FF2B5EF4-FFF2-40B4-BE49-F238E27FC236}">
              <a16:creationId xmlns:a16="http://schemas.microsoft.com/office/drawing/2014/main" id="{00000000-0008-0000-1000-000084000000}"/>
            </a:ext>
          </a:extLst>
        </xdr:cNvPr>
        <xdr:cNvCxnSpPr>
          <a:stCxn id="112" idx="6"/>
          <a:endCxn id="115" idx="2"/>
        </xdr:cNvCxnSpPr>
      </xdr:nvCxnSpPr>
      <xdr:spPr>
        <a:xfrm>
          <a:off x="3270884" y="2728433"/>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21720</xdr:colOff>
      <xdr:row>314</xdr:row>
      <xdr:rowOff>133599</xdr:rowOff>
    </xdr:from>
    <xdr:to>
      <xdr:col>7</xdr:col>
      <xdr:colOff>567913</xdr:colOff>
      <xdr:row>316</xdr:row>
      <xdr:rowOff>39276</xdr:rowOff>
    </xdr:to>
    <xdr:cxnSp macro="">
      <xdr:nvCxnSpPr>
        <xdr:cNvPr id="133" name="Straight Arrow Connector 16">
          <a:extLst>
            <a:ext uri="{FF2B5EF4-FFF2-40B4-BE49-F238E27FC236}">
              <a16:creationId xmlns:a16="http://schemas.microsoft.com/office/drawing/2014/main" id="{00000000-0008-0000-1000-000085000000}"/>
            </a:ext>
          </a:extLst>
        </xdr:cNvPr>
        <xdr:cNvCxnSpPr>
          <a:stCxn id="112" idx="5"/>
          <a:endCxn id="114" idx="1"/>
        </xdr:cNvCxnSpPr>
      </xdr:nvCxnSpPr>
      <xdr:spPr>
        <a:xfrm>
          <a:off x="3217320" y="2857749"/>
          <a:ext cx="246193"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311</xdr:row>
      <xdr:rowOff>11429</xdr:rowOff>
    </xdr:from>
    <xdr:to>
      <xdr:col>10</xdr:col>
      <xdr:colOff>85725</xdr:colOff>
      <xdr:row>311</xdr:row>
      <xdr:rowOff>11429</xdr:rowOff>
    </xdr:to>
    <xdr:cxnSp macro="">
      <xdr:nvCxnSpPr>
        <xdr:cNvPr id="134" name="Straight Arrow Connector 20">
          <a:extLst>
            <a:ext uri="{FF2B5EF4-FFF2-40B4-BE49-F238E27FC236}">
              <a16:creationId xmlns:a16="http://schemas.microsoft.com/office/drawing/2014/main" id="{00000000-0008-0000-1000-000086000000}"/>
            </a:ext>
          </a:extLst>
        </xdr:cNvPr>
        <xdr:cNvCxnSpPr>
          <a:stCxn id="113" idx="6"/>
          <a:endCxn id="116" idx="2"/>
        </xdr:cNvCxnSpPr>
      </xdr:nvCxnSpPr>
      <xdr:spPr>
        <a:xfrm>
          <a:off x="3775709" y="2249804"/>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509</xdr:colOff>
      <xdr:row>317</xdr:row>
      <xdr:rowOff>6667</xdr:rowOff>
    </xdr:from>
    <xdr:to>
      <xdr:col>10</xdr:col>
      <xdr:colOff>85725</xdr:colOff>
      <xdr:row>317</xdr:row>
      <xdr:rowOff>6667</xdr:rowOff>
    </xdr:to>
    <xdr:cxnSp macro="">
      <xdr:nvCxnSpPr>
        <xdr:cNvPr id="135" name="Straight Arrow Connector 24">
          <a:extLst>
            <a:ext uri="{FF2B5EF4-FFF2-40B4-BE49-F238E27FC236}">
              <a16:creationId xmlns:a16="http://schemas.microsoft.com/office/drawing/2014/main" id="{00000000-0008-0000-1000-000087000000}"/>
            </a:ext>
          </a:extLst>
        </xdr:cNvPr>
        <xdr:cNvCxnSpPr>
          <a:stCxn id="114" idx="6"/>
          <a:endCxn id="117" idx="2"/>
        </xdr:cNvCxnSpPr>
      </xdr:nvCxnSpPr>
      <xdr:spPr>
        <a:xfrm>
          <a:off x="3775709" y="3216592"/>
          <a:ext cx="643891"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314</xdr:row>
      <xdr:rowOff>149620</xdr:rowOff>
    </xdr:from>
    <xdr:to>
      <xdr:col>11</xdr:col>
      <xdr:colOff>30011</xdr:colOff>
      <xdr:row>316</xdr:row>
      <xdr:rowOff>23255</xdr:rowOff>
    </xdr:to>
    <xdr:cxnSp macro="">
      <xdr:nvCxnSpPr>
        <xdr:cNvPr id="136" name="Straight Arrow Connector 27">
          <a:extLst>
            <a:ext uri="{FF2B5EF4-FFF2-40B4-BE49-F238E27FC236}">
              <a16:creationId xmlns:a16="http://schemas.microsoft.com/office/drawing/2014/main" id="{00000000-0008-0000-1000-000088000000}"/>
            </a:ext>
          </a:extLst>
        </xdr:cNvPr>
        <xdr:cNvCxnSpPr>
          <a:stCxn id="117" idx="7"/>
          <a:endCxn id="118" idx="3"/>
        </xdr:cNvCxnSpPr>
      </xdr:nvCxnSpPr>
      <xdr:spPr>
        <a:xfrm flipV="1">
          <a:off x="6817771" y="63671845"/>
          <a:ext cx="241690" cy="254635"/>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97921</xdr:colOff>
      <xdr:row>311</xdr:row>
      <xdr:rowOff>156766</xdr:rowOff>
    </xdr:from>
    <xdr:to>
      <xdr:col>11</xdr:col>
      <xdr:colOff>30011</xdr:colOff>
      <xdr:row>313</xdr:row>
      <xdr:rowOff>20871</xdr:rowOff>
    </xdr:to>
    <xdr:cxnSp macro="">
      <xdr:nvCxnSpPr>
        <xdr:cNvPr id="137" name="Straight Arrow Connector 30">
          <a:extLst>
            <a:ext uri="{FF2B5EF4-FFF2-40B4-BE49-F238E27FC236}">
              <a16:creationId xmlns:a16="http://schemas.microsoft.com/office/drawing/2014/main" id="{00000000-0008-0000-1000-000089000000}"/>
            </a:ext>
          </a:extLst>
        </xdr:cNvPr>
        <xdr:cNvCxnSpPr>
          <a:stCxn id="116" idx="5"/>
          <a:endCxn id="118" idx="1"/>
        </xdr:cNvCxnSpPr>
      </xdr:nvCxnSpPr>
      <xdr:spPr>
        <a:xfrm>
          <a:off x="6817771" y="63107491"/>
          <a:ext cx="241690" cy="245105"/>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5735</xdr:colOff>
      <xdr:row>313</xdr:row>
      <xdr:rowOff>180496</xdr:rowOff>
    </xdr:from>
    <xdr:to>
      <xdr:col>10</xdr:col>
      <xdr:colOff>581025</xdr:colOff>
      <xdr:row>313</xdr:row>
      <xdr:rowOff>180496</xdr:rowOff>
    </xdr:to>
    <xdr:cxnSp macro="">
      <xdr:nvCxnSpPr>
        <xdr:cNvPr id="138" name="Straight Arrow Connector 34">
          <a:extLst>
            <a:ext uri="{FF2B5EF4-FFF2-40B4-BE49-F238E27FC236}">
              <a16:creationId xmlns:a16="http://schemas.microsoft.com/office/drawing/2014/main" id="{00000000-0008-0000-1000-00008A000000}"/>
            </a:ext>
          </a:extLst>
        </xdr:cNvPr>
        <xdr:cNvCxnSpPr>
          <a:stCxn id="115" idx="6"/>
          <a:endCxn id="118" idx="2"/>
        </xdr:cNvCxnSpPr>
      </xdr:nvCxnSpPr>
      <xdr:spPr>
        <a:xfrm>
          <a:off x="5975985" y="63512221"/>
          <a:ext cx="1024890" cy="0"/>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311</xdr:row>
      <xdr:rowOff>140745</xdr:rowOff>
    </xdr:from>
    <xdr:to>
      <xdr:col>8</xdr:col>
      <xdr:colOff>463139</xdr:colOff>
      <xdr:row>313</xdr:row>
      <xdr:rowOff>36892</xdr:rowOff>
    </xdr:to>
    <xdr:cxnSp macro="">
      <xdr:nvCxnSpPr>
        <xdr:cNvPr id="139" name="Straight Arrow Connector 36">
          <a:extLst>
            <a:ext uri="{FF2B5EF4-FFF2-40B4-BE49-F238E27FC236}">
              <a16:creationId xmlns:a16="http://schemas.microsoft.com/office/drawing/2014/main" id="{00000000-0008-0000-1000-00008B000000}"/>
            </a:ext>
          </a:extLst>
        </xdr:cNvPr>
        <xdr:cNvCxnSpPr>
          <a:stCxn id="113" idx="5"/>
          <a:endCxn id="115" idx="1"/>
        </xdr:cNvCxnSpPr>
      </xdr:nvCxnSpPr>
      <xdr:spPr>
        <a:xfrm>
          <a:off x="3722145" y="2379120"/>
          <a:ext cx="246194" cy="21999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314</xdr:row>
      <xdr:rowOff>133599</xdr:rowOff>
    </xdr:from>
    <xdr:to>
      <xdr:col>10</xdr:col>
      <xdr:colOff>139289</xdr:colOff>
      <xdr:row>316</xdr:row>
      <xdr:rowOff>39276</xdr:rowOff>
    </xdr:to>
    <xdr:cxnSp macro="">
      <xdr:nvCxnSpPr>
        <xdr:cNvPr id="140" name="Straight Arrow Connector 40">
          <a:extLst>
            <a:ext uri="{FF2B5EF4-FFF2-40B4-BE49-F238E27FC236}">
              <a16:creationId xmlns:a16="http://schemas.microsoft.com/office/drawing/2014/main" id="{00000000-0008-0000-1000-00008C000000}"/>
            </a:ext>
          </a:extLst>
        </xdr:cNvPr>
        <xdr:cNvCxnSpPr>
          <a:stCxn id="115" idx="5"/>
          <a:endCxn id="117" idx="1"/>
        </xdr:cNvCxnSpPr>
      </xdr:nvCxnSpPr>
      <xdr:spPr>
        <a:xfrm>
          <a:off x="4226971" y="2857749"/>
          <a:ext cx="246193"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6945</xdr:colOff>
      <xdr:row>314</xdr:row>
      <xdr:rowOff>133599</xdr:rowOff>
    </xdr:from>
    <xdr:to>
      <xdr:col>8</xdr:col>
      <xdr:colOff>463139</xdr:colOff>
      <xdr:row>316</xdr:row>
      <xdr:rowOff>39276</xdr:rowOff>
    </xdr:to>
    <xdr:cxnSp macro="">
      <xdr:nvCxnSpPr>
        <xdr:cNvPr id="141" name="Straight Arrow Connector 42">
          <a:extLst>
            <a:ext uri="{FF2B5EF4-FFF2-40B4-BE49-F238E27FC236}">
              <a16:creationId xmlns:a16="http://schemas.microsoft.com/office/drawing/2014/main" id="{00000000-0008-0000-1000-00008D000000}"/>
            </a:ext>
          </a:extLst>
        </xdr:cNvPr>
        <xdr:cNvCxnSpPr>
          <a:stCxn id="114" idx="7"/>
          <a:endCxn id="115" idx="3"/>
        </xdr:cNvCxnSpPr>
      </xdr:nvCxnSpPr>
      <xdr:spPr>
        <a:xfrm flipV="1">
          <a:off x="3722145" y="2857749"/>
          <a:ext cx="246194" cy="229527"/>
        </a:xfrm>
        <a:prstGeom prst="straightConnector1">
          <a:avLst/>
        </a:prstGeom>
        <a:ln w="952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71</xdr:colOff>
      <xdr:row>311</xdr:row>
      <xdr:rowOff>140745</xdr:rowOff>
    </xdr:from>
    <xdr:to>
      <xdr:col>10</xdr:col>
      <xdr:colOff>139289</xdr:colOff>
      <xdr:row>313</xdr:row>
      <xdr:rowOff>36892</xdr:rowOff>
    </xdr:to>
    <xdr:cxnSp macro="">
      <xdr:nvCxnSpPr>
        <xdr:cNvPr id="142" name="Straight Arrow Connector 44">
          <a:extLst>
            <a:ext uri="{FF2B5EF4-FFF2-40B4-BE49-F238E27FC236}">
              <a16:creationId xmlns:a16="http://schemas.microsoft.com/office/drawing/2014/main" id="{00000000-0008-0000-1000-00008E000000}"/>
            </a:ext>
          </a:extLst>
        </xdr:cNvPr>
        <xdr:cNvCxnSpPr>
          <a:stCxn id="115" idx="7"/>
          <a:endCxn id="116" idx="3"/>
        </xdr:cNvCxnSpPr>
      </xdr:nvCxnSpPr>
      <xdr:spPr>
        <a:xfrm flipV="1">
          <a:off x="4226971" y="2379120"/>
          <a:ext cx="246193" cy="21999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57150</xdr:colOff>
      <xdr:row>111</xdr:row>
      <xdr:rowOff>9525</xdr:rowOff>
    </xdr:from>
    <xdr:to>
      <xdr:col>8</xdr:col>
      <xdr:colOff>580507</xdr:colOff>
      <xdr:row>112</xdr:row>
      <xdr:rowOff>28542</xdr:rowOff>
    </xdr:to>
    <xdr:pic>
      <xdr:nvPicPr>
        <xdr:cNvPr id="2" name="Slika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5267325" y="26708100"/>
          <a:ext cx="4142857" cy="266667"/>
        </a:xfrm>
        <a:prstGeom prst="rect">
          <a:avLst/>
        </a:prstGeom>
      </xdr:spPr>
    </xdr:pic>
    <xdr:clientData/>
  </xdr:twoCellAnchor>
  <xdr:twoCellAnchor editAs="oneCell">
    <xdr:from>
      <xdr:col>3</xdr:col>
      <xdr:colOff>0</xdr:colOff>
      <xdr:row>94</xdr:row>
      <xdr:rowOff>0</xdr:rowOff>
    </xdr:from>
    <xdr:to>
      <xdr:col>4</xdr:col>
      <xdr:colOff>676036</xdr:colOff>
      <xdr:row>95</xdr:row>
      <xdr:rowOff>19017</xdr:rowOff>
    </xdr:to>
    <xdr:pic>
      <xdr:nvPicPr>
        <xdr:cNvPr id="3" name="Slika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2943225" y="22488525"/>
          <a:ext cx="1914286" cy="266667"/>
        </a:xfrm>
        <a:prstGeom prst="rect">
          <a:avLst/>
        </a:prstGeom>
      </xdr:spPr>
    </xdr:pic>
    <xdr:clientData/>
  </xdr:twoCellAnchor>
  <xdr:twoCellAnchor editAs="oneCell">
    <xdr:from>
      <xdr:col>4</xdr:col>
      <xdr:colOff>9525</xdr:colOff>
      <xdr:row>52</xdr:row>
      <xdr:rowOff>9525</xdr:rowOff>
    </xdr:from>
    <xdr:to>
      <xdr:col>4</xdr:col>
      <xdr:colOff>971430</xdr:colOff>
      <xdr:row>53</xdr:row>
      <xdr:rowOff>47589</xdr:rowOff>
    </xdr:to>
    <xdr:pic>
      <xdr:nvPicPr>
        <xdr:cNvPr id="7" name="Slika 6">
          <a:extLst>
            <a:ext uri="{FF2B5EF4-FFF2-40B4-BE49-F238E27FC236}">
              <a16:creationId xmlns:a16="http://schemas.microsoft.com/office/drawing/2014/main" id="{00000000-0008-0000-0100-000007000000}"/>
            </a:ext>
          </a:extLst>
        </xdr:cNvPr>
        <xdr:cNvPicPr>
          <a:picLocks noChangeAspect="1"/>
        </xdr:cNvPicPr>
      </xdr:nvPicPr>
      <xdr:blipFill>
        <a:blip xmlns:r="http://schemas.openxmlformats.org/officeDocument/2006/relationships" r:embed="rId3"/>
        <a:stretch>
          <a:fillRect/>
        </a:stretch>
      </xdr:blipFill>
      <xdr:spPr>
        <a:xfrm>
          <a:off x="4191000" y="12839700"/>
          <a:ext cx="961905" cy="285714"/>
        </a:xfrm>
        <a:prstGeom prst="rect">
          <a:avLst/>
        </a:prstGeom>
      </xdr:spPr>
    </xdr:pic>
    <xdr:clientData/>
  </xdr:twoCellAnchor>
  <xdr:twoCellAnchor editAs="oneCell">
    <xdr:from>
      <xdr:col>4</xdr:col>
      <xdr:colOff>0</xdr:colOff>
      <xdr:row>10</xdr:row>
      <xdr:rowOff>0</xdr:rowOff>
    </xdr:from>
    <xdr:to>
      <xdr:col>4</xdr:col>
      <xdr:colOff>952381</xdr:colOff>
      <xdr:row>11</xdr:row>
      <xdr:rowOff>38064</xdr:rowOff>
    </xdr:to>
    <xdr:pic>
      <xdr:nvPicPr>
        <xdr:cNvPr id="8" name="Slika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4"/>
        <a:stretch>
          <a:fillRect/>
        </a:stretch>
      </xdr:blipFill>
      <xdr:spPr>
        <a:xfrm>
          <a:off x="4181475" y="2428875"/>
          <a:ext cx="952381" cy="285714"/>
        </a:xfrm>
        <a:prstGeom prst="rect">
          <a:avLst/>
        </a:prstGeom>
      </xdr:spPr>
    </xdr:pic>
    <xdr:clientData/>
  </xdr:twoCellAnchor>
  <xdr:twoCellAnchor editAs="oneCell">
    <xdr:from>
      <xdr:col>5</xdr:col>
      <xdr:colOff>0</xdr:colOff>
      <xdr:row>10</xdr:row>
      <xdr:rowOff>0</xdr:rowOff>
    </xdr:from>
    <xdr:to>
      <xdr:col>5</xdr:col>
      <xdr:colOff>1314286</xdr:colOff>
      <xdr:row>11</xdr:row>
      <xdr:rowOff>47588</xdr:rowOff>
    </xdr:to>
    <xdr:pic>
      <xdr:nvPicPr>
        <xdr:cNvPr id="9" name="Slika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5"/>
        <a:stretch>
          <a:fillRect/>
        </a:stretch>
      </xdr:blipFill>
      <xdr:spPr>
        <a:xfrm>
          <a:off x="5210175" y="2428875"/>
          <a:ext cx="1314286" cy="295238"/>
        </a:xfrm>
        <a:prstGeom prst="rect">
          <a:avLst/>
        </a:prstGeom>
      </xdr:spPr>
    </xdr:pic>
    <xdr:clientData/>
  </xdr:twoCellAnchor>
  <xdr:twoCellAnchor editAs="oneCell">
    <xdr:from>
      <xdr:col>6</xdr:col>
      <xdr:colOff>0</xdr:colOff>
      <xdr:row>10</xdr:row>
      <xdr:rowOff>0</xdr:rowOff>
    </xdr:from>
    <xdr:to>
      <xdr:col>7</xdr:col>
      <xdr:colOff>199870</xdr:colOff>
      <xdr:row>11</xdr:row>
      <xdr:rowOff>85683</xdr:rowOff>
    </xdr:to>
    <xdr:pic>
      <xdr:nvPicPr>
        <xdr:cNvPr id="10" name="Slika 9">
          <a:extLst>
            <a:ext uri="{FF2B5EF4-FFF2-40B4-BE49-F238E27FC236}">
              <a16:creationId xmlns:a16="http://schemas.microsoft.com/office/drawing/2014/main" id="{00000000-0008-0000-0100-00000A000000}"/>
            </a:ext>
          </a:extLst>
        </xdr:cNvPr>
        <xdr:cNvPicPr>
          <a:picLocks noChangeAspect="1"/>
        </xdr:cNvPicPr>
      </xdr:nvPicPr>
      <xdr:blipFill>
        <a:blip xmlns:r="http://schemas.openxmlformats.org/officeDocument/2006/relationships" r:embed="rId6"/>
        <a:stretch>
          <a:fillRect/>
        </a:stretch>
      </xdr:blipFill>
      <xdr:spPr>
        <a:xfrm>
          <a:off x="6534150" y="2428875"/>
          <a:ext cx="1238095" cy="333333"/>
        </a:xfrm>
        <a:prstGeom prst="rect">
          <a:avLst/>
        </a:prstGeom>
      </xdr:spPr>
    </xdr:pic>
    <xdr:clientData/>
  </xdr:twoCellAnchor>
  <xdr:twoCellAnchor editAs="oneCell">
    <xdr:from>
      <xdr:col>3</xdr:col>
      <xdr:colOff>0</xdr:colOff>
      <xdr:row>22</xdr:row>
      <xdr:rowOff>0</xdr:rowOff>
    </xdr:from>
    <xdr:to>
      <xdr:col>4</xdr:col>
      <xdr:colOff>847464</xdr:colOff>
      <xdr:row>23</xdr:row>
      <xdr:rowOff>57112</xdr:rowOff>
    </xdr:to>
    <xdr:pic>
      <xdr:nvPicPr>
        <xdr:cNvPr id="11" name="Slika 10">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7"/>
        <a:stretch>
          <a:fillRect/>
        </a:stretch>
      </xdr:blipFill>
      <xdr:spPr>
        <a:xfrm>
          <a:off x="2943225" y="5400675"/>
          <a:ext cx="2085714" cy="304762"/>
        </a:xfrm>
        <a:prstGeom prst="rect">
          <a:avLst/>
        </a:prstGeom>
      </xdr:spPr>
    </xdr:pic>
    <xdr:clientData/>
  </xdr:twoCellAnchor>
  <xdr:twoCellAnchor editAs="oneCell">
    <xdr:from>
      <xdr:col>3</xdr:col>
      <xdr:colOff>0</xdr:colOff>
      <xdr:row>34</xdr:row>
      <xdr:rowOff>0</xdr:rowOff>
    </xdr:from>
    <xdr:to>
      <xdr:col>5</xdr:col>
      <xdr:colOff>799717</xdr:colOff>
      <xdr:row>35</xdr:row>
      <xdr:rowOff>57112</xdr:rowOff>
    </xdr:to>
    <xdr:pic>
      <xdr:nvPicPr>
        <xdr:cNvPr id="12" name="Slika 11">
          <a:extLst>
            <a:ext uri="{FF2B5EF4-FFF2-40B4-BE49-F238E27FC236}">
              <a16:creationId xmlns:a16="http://schemas.microsoft.com/office/drawing/2014/main" id="{00000000-0008-0000-0100-00000C000000}"/>
            </a:ext>
          </a:extLst>
        </xdr:cNvPr>
        <xdr:cNvPicPr>
          <a:picLocks noChangeAspect="1"/>
        </xdr:cNvPicPr>
      </xdr:nvPicPr>
      <xdr:blipFill>
        <a:blip xmlns:r="http://schemas.openxmlformats.org/officeDocument/2006/relationships" r:embed="rId8"/>
        <a:stretch>
          <a:fillRect/>
        </a:stretch>
      </xdr:blipFill>
      <xdr:spPr>
        <a:xfrm>
          <a:off x="2943225" y="8372475"/>
          <a:ext cx="3066667" cy="304762"/>
        </a:xfrm>
        <a:prstGeom prst="rect">
          <a:avLst/>
        </a:prstGeom>
      </xdr:spPr>
    </xdr:pic>
    <xdr:clientData/>
  </xdr:twoCellAnchor>
  <xdr:twoCellAnchor editAs="oneCell">
    <xdr:from>
      <xdr:col>4</xdr:col>
      <xdr:colOff>19050</xdr:colOff>
      <xdr:row>46</xdr:row>
      <xdr:rowOff>19050</xdr:rowOff>
    </xdr:from>
    <xdr:to>
      <xdr:col>4</xdr:col>
      <xdr:colOff>819050</xdr:colOff>
      <xdr:row>47</xdr:row>
      <xdr:rowOff>28543</xdr:rowOff>
    </xdr:to>
    <xdr:pic>
      <xdr:nvPicPr>
        <xdr:cNvPr id="13" name="Slika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9"/>
        <a:stretch>
          <a:fillRect/>
        </a:stretch>
      </xdr:blipFill>
      <xdr:spPr>
        <a:xfrm>
          <a:off x="4200525" y="11363325"/>
          <a:ext cx="800000" cy="257143"/>
        </a:xfrm>
        <a:prstGeom prst="rect">
          <a:avLst/>
        </a:prstGeom>
      </xdr:spPr>
    </xdr:pic>
    <xdr:clientData/>
  </xdr:twoCellAnchor>
  <xdr:twoCellAnchor editAs="oneCell">
    <xdr:from>
      <xdr:col>4</xdr:col>
      <xdr:colOff>819150</xdr:colOff>
      <xdr:row>45</xdr:row>
      <xdr:rowOff>238125</xdr:rowOff>
    </xdr:from>
    <xdr:to>
      <xdr:col>6</xdr:col>
      <xdr:colOff>37904</xdr:colOff>
      <xdr:row>47</xdr:row>
      <xdr:rowOff>57111</xdr:rowOff>
    </xdr:to>
    <xdr:pic>
      <xdr:nvPicPr>
        <xdr:cNvPr id="14" name="Slika 13">
          <a:extLst>
            <a:ext uri="{FF2B5EF4-FFF2-40B4-BE49-F238E27FC236}">
              <a16:creationId xmlns:a16="http://schemas.microsoft.com/office/drawing/2014/main" id="{00000000-0008-0000-0100-00000E000000}"/>
            </a:ext>
          </a:extLst>
        </xdr:cNvPr>
        <xdr:cNvPicPr>
          <a:picLocks noChangeAspect="1"/>
        </xdr:cNvPicPr>
      </xdr:nvPicPr>
      <xdr:blipFill>
        <a:blip xmlns:r="http://schemas.openxmlformats.org/officeDocument/2006/relationships" r:embed="rId10"/>
        <a:stretch>
          <a:fillRect/>
        </a:stretch>
      </xdr:blipFill>
      <xdr:spPr>
        <a:xfrm>
          <a:off x="5000625" y="11334750"/>
          <a:ext cx="1571429" cy="314286"/>
        </a:xfrm>
        <a:prstGeom prst="rect">
          <a:avLst/>
        </a:prstGeom>
      </xdr:spPr>
    </xdr:pic>
    <xdr:clientData/>
  </xdr:twoCellAnchor>
  <xdr:twoCellAnchor editAs="oneCell">
    <xdr:from>
      <xdr:col>7</xdr:col>
      <xdr:colOff>38100</xdr:colOff>
      <xdr:row>47</xdr:row>
      <xdr:rowOff>28575</xdr:rowOff>
    </xdr:from>
    <xdr:to>
      <xdr:col>16</xdr:col>
      <xdr:colOff>380076</xdr:colOff>
      <xdr:row>60</xdr:row>
      <xdr:rowOff>47220</xdr:rowOff>
    </xdr:to>
    <xdr:pic>
      <xdr:nvPicPr>
        <xdr:cNvPr id="15" name="Slika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11"/>
        <a:stretch>
          <a:fillRect/>
        </a:stretch>
      </xdr:blipFill>
      <xdr:spPr>
        <a:xfrm>
          <a:off x="7610475" y="11620500"/>
          <a:ext cx="7390476" cy="3238095"/>
        </a:xfrm>
        <a:prstGeom prst="rect">
          <a:avLst/>
        </a:prstGeom>
      </xdr:spPr>
    </xdr:pic>
    <xdr:clientData/>
  </xdr:twoCellAnchor>
  <xdr:twoCellAnchor editAs="oneCell">
    <xdr:from>
      <xdr:col>7</xdr:col>
      <xdr:colOff>38100</xdr:colOff>
      <xdr:row>84</xdr:row>
      <xdr:rowOff>76200</xdr:rowOff>
    </xdr:from>
    <xdr:to>
      <xdr:col>16</xdr:col>
      <xdr:colOff>199124</xdr:colOff>
      <xdr:row>95</xdr:row>
      <xdr:rowOff>104431</xdr:rowOff>
    </xdr:to>
    <xdr:pic>
      <xdr:nvPicPr>
        <xdr:cNvPr id="16" name="Slika 15">
          <a:extLst>
            <a:ext uri="{FF2B5EF4-FFF2-40B4-BE49-F238E27FC236}">
              <a16:creationId xmlns:a16="http://schemas.microsoft.com/office/drawing/2014/main" id="{00000000-0008-0000-0100-000010000000}"/>
            </a:ext>
          </a:extLst>
        </xdr:cNvPr>
        <xdr:cNvPicPr>
          <a:picLocks noChangeAspect="1"/>
        </xdr:cNvPicPr>
      </xdr:nvPicPr>
      <xdr:blipFill>
        <a:blip xmlns:r="http://schemas.openxmlformats.org/officeDocument/2006/relationships" r:embed="rId12"/>
        <a:stretch>
          <a:fillRect/>
        </a:stretch>
      </xdr:blipFill>
      <xdr:spPr>
        <a:xfrm>
          <a:off x="7610475" y="20831175"/>
          <a:ext cx="7209524" cy="2752381"/>
        </a:xfrm>
        <a:prstGeom prst="rect">
          <a:avLst/>
        </a:prstGeom>
      </xdr:spPr>
    </xdr:pic>
    <xdr:clientData/>
  </xdr:twoCellAnchor>
  <xdr:twoCellAnchor editAs="oneCell">
    <xdr:from>
      <xdr:col>7</xdr:col>
      <xdr:colOff>0</xdr:colOff>
      <xdr:row>96</xdr:row>
      <xdr:rowOff>190500</xdr:rowOff>
    </xdr:from>
    <xdr:to>
      <xdr:col>13</xdr:col>
      <xdr:colOff>180365</xdr:colOff>
      <xdr:row>108</xdr:row>
      <xdr:rowOff>237748</xdr:rowOff>
    </xdr:to>
    <xdr:pic>
      <xdr:nvPicPr>
        <xdr:cNvPr id="17" name="Slika 16">
          <a:extLst>
            <a:ext uri="{FF2B5EF4-FFF2-40B4-BE49-F238E27FC236}">
              <a16:creationId xmlns:a16="http://schemas.microsoft.com/office/drawing/2014/main" id="{00000000-0008-0000-0100-000011000000}"/>
            </a:ext>
          </a:extLst>
        </xdr:cNvPr>
        <xdr:cNvPicPr>
          <a:picLocks noChangeAspect="1"/>
        </xdr:cNvPicPr>
      </xdr:nvPicPr>
      <xdr:blipFill>
        <a:blip xmlns:r="http://schemas.openxmlformats.org/officeDocument/2006/relationships" r:embed="rId13"/>
        <a:stretch>
          <a:fillRect/>
        </a:stretch>
      </xdr:blipFill>
      <xdr:spPr>
        <a:xfrm>
          <a:off x="7572375" y="23917275"/>
          <a:ext cx="4876190" cy="3019048"/>
        </a:xfrm>
        <a:prstGeom prst="rect">
          <a:avLst/>
        </a:prstGeom>
      </xdr:spPr>
    </xdr:pic>
    <xdr:clientData/>
  </xdr:twoCellAnchor>
  <xdr:twoCellAnchor editAs="oneCell">
    <xdr:from>
      <xdr:col>7</xdr:col>
      <xdr:colOff>0</xdr:colOff>
      <xdr:row>113</xdr:row>
      <xdr:rowOff>0</xdr:rowOff>
    </xdr:from>
    <xdr:to>
      <xdr:col>16</xdr:col>
      <xdr:colOff>322928</xdr:colOff>
      <xdr:row>125</xdr:row>
      <xdr:rowOff>171105</xdr:rowOff>
    </xdr:to>
    <xdr:pic>
      <xdr:nvPicPr>
        <xdr:cNvPr id="18" name="Slika 17">
          <a:extLst>
            <a:ext uri="{FF2B5EF4-FFF2-40B4-BE49-F238E27FC236}">
              <a16:creationId xmlns:a16="http://schemas.microsoft.com/office/drawing/2014/main" id="{00000000-0008-0000-0100-000012000000}"/>
            </a:ext>
          </a:extLst>
        </xdr:cNvPr>
        <xdr:cNvPicPr>
          <a:picLocks noChangeAspect="1"/>
        </xdr:cNvPicPr>
      </xdr:nvPicPr>
      <xdr:blipFill>
        <a:blip xmlns:r="http://schemas.openxmlformats.org/officeDocument/2006/relationships" r:embed="rId14"/>
        <a:stretch>
          <a:fillRect/>
        </a:stretch>
      </xdr:blipFill>
      <xdr:spPr>
        <a:xfrm>
          <a:off x="7572375" y="27936825"/>
          <a:ext cx="7371428" cy="2761905"/>
        </a:xfrm>
        <a:prstGeom prst="rect">
          <a:avLst/>
        </a:prstGeom>
      </xdr:spPr>
    </xdr:pic>
    <xdr:clientData/>
  </xdr:twoCellAnchor>
  <xdr:twoCellAnchor editAs="oneCell">
    <xdr:from>
      <xdr:col>7</xdr:col>
      <xdr:colOff>19050</xdr:colOff>
      <xdr:row>36</xdr:row>
      <xdr:rowOff>85725</xdr:rowOff>
    </xdr:from>
    <xdr:to>
      <xdr:col>16</xdr:col>
      <xdr:colOff>389598</xdr:colOff>
      <xdr:row>46</xdr:row>
      <xdr:rowOff>94939</xdr:rowOff>
    </xdr:to>
    <xdr:pic>
      <xdr:nvPicPr>
        <xdr:cNvPr id="20" name="Slika 19">
          <a:extLst>
            <a:ext uri="{FF2B5EF4-FFF2-40B4-BE49-F238E27FC236}">
              <a16:creationId xmlns:a16="http://schemas.microsoft.com/office/drawing/2014/main" id="{00000000-0008-0000-0100-000014000000}"/>
            </a:ext>
          </a:extLst>
        </xdr:cNvPr>
        <xdr:cNvPicPr>
          <a:picLocks noChangeAspect="1"/>
        </xdr:cNvPicPr>
      </xdr:nvPicPr>
      <xdr:blipFill>
        <a:blip xmlns:r="http://schemas.openxmlformats.org/officeDocument/2006/relationships" r:embed="rId15"/>
        <a:stretch>
          <a:fillRect/>
        </a:stretch>
      </xdr:blipFill>
      <xdr:spPr>
        <a:xfrm>
          <a:off x="7591425" y="8953500"/>
          <a:ext cx="7419048" cy="2485714"/>
        </a:xfrm>
        <a:prstGeom prst="rect">
          <a:avLst/>
        </a:prstGeom>
      </xdr:spPr>
    </xdr:pic>
    <xdr:clientData/>
  </xdr:twoCellAnchor>
  <xdr:twoCellAnchor editAs="oneCell">
    <xdr:from>
      <xdr:col>14</xdr:col>
      <xdr:colOff>762000</xdr:colOff>
      <xdr:row>134</xdr:row>
      <xdr:rowOff>76200</xdr:rowOff>
    </xdr:from>
    <xdr:to>
      <xdr:col>25</xdr:col>
      <xdr:colOff>504825</xdr:colOff>
      <xdr:row>153</xdr:row>
      <xdr:rowOff>85725</xdr:rowOff>
    </xdr:to>
    <xdr:pic>
      <xdr:nvPicPr>
        <xdr:cNvPr id="22" name="Slika 21" descr="Excelova formula: štetje med datumi glede na starost">
          <a:extLst>
            <a:ext uri="{FF2B5EF4-FFF2-40B4-BE49-F238E27FC236}">
              <a16:creationId xmlns:a16="http://schemas.microsoft.com/office/drawing/2014/main" id="{00000000-0008-0000-0100-000016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5392400" y="3251835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90500</xdr:colOff>
      <xdr:row>142</xdr:row>
      <xdr:rowOff>0</xdr:rowOff>
    </xdr:from>
    <xdr:to>
      <xdr:col>14</xdr:col>
      <xdr:colOff>361384</xdr:colOff>
      <xdr:row>144</xdr:row>
      <xdr:rowOff>123760</xdr:rowOff>
    </xdr:to>
    <xdr:pic>
      <xdr:nvPicPr>
        <xdr:cNvPr id="23" name="Slika 22">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17"/>
        <a:stretch>
          <a:fillRect/>
        </a:stretch>
      </xdr:blipFill>
      <xdr:spPr>
        <a:xfrm>
          <a:off x="10467975" y="34042350"/>
          <a:ext cx="4523809" cy="523810"/>
        </a:xfrm>
        <a:prstGeom prst="rect">
          <a:avLst/>
        </a:prstGeom>
      </xdr:spPr>
    </xdr:pic>
    <xdr:clientData/>
  </xdr:twoCellAnchor>
  <xdr:twoCellAnchor editAs="oneCell">
    <xdr:from>
      <xdr:col>8</xdr:col>
      <xdr:colOff>209550</xdr:colOff>
      <xdr:row>138</xdr:row>
      <xdr:rowOff>66675</xdr:rowOff>
    </xdr:from>
    <xdr:to>
      <xdr:col>14</xdr:col>
      <xdr:colOff>237577</xdr:colOff>
      <xdr:row>140</xdr:row>
      <xdr:rowOff>95196</xdr:rowOff>
    </xdr:to>
    <xdr:pic>
      <xdr:nvPicPr>
        <xdr:cNvPr id="24" name="Slika 23">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18"/>
        <a:stretch>
          <a:fillRect/>
        </a:stretch>
      </xdr:blipFill>
      <xdr:spPr>
        <a:xfrm>
          <a:off x="10487025" y="33308925"/>
          <a:ext cx="4380952" cy="428571"/>
        </a:xfrm>
        <a:prstGeom prst="rect">
          <a:avLst/>
        </a:prstGeom>
      </xdr:spPr>
    </xdr:pic>
    <xdr:clientData/>
  </xdr:twoCellAnchor>
  <xdr:twoCellAnchor editAs="oneCell">
    <xdr:from>
      <xdr:col>8</xdr:col>
      <xdr:colOff>161925</xdr:colOff>
      <xdr:row>145</xdr:row>
      <xdr:rowOff>142875</xdr:rowOff>
    </xdr:from>
    <xdr:to>
      <xdr:col>17</xdr:col>
      <xdr:colOff>589696</xdr:colOff>
      <xdr:row>149</xdr:row>
      <xdr:rowOff>190394</xdr:rowOff>
    </xdr:to>
    <xdr:pic>
      <xdr:nvPicPr>
        <xdr:cNvPr id="25" name="Slika 24">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19"/>
        <a:stretch>
          <a:fillRect/>
        </a:stretch>
      </xdr:blipFill>
      <xdr:spPr>
        <a:xfrm>
          <a:off x="10439400" y="34785300"/>
          <a:ext cx="6828571" cy="847619"/>
        </a:xfrm>
        <a:prstGeom prst="rect">
          <a:avLst/>
        </a:prstGeom>
      </xdr:spPr>
    </xdr:pic>
    <xdr:clientData/>
  </xdr:twoCellAnchor>
  <xdr:twoCellAnchor editAs="oneCell">
    <xdr:from>
      <xdr:col>10</xdr:col>
      <xdr:colOff>142875</xdr:colOff>
      <xdr:row>0</xdr:row>
      <xdr:rowOff>76200</xdr:rowOff>
    </xdr:from>
    <xdr:to>
      <xdr:col>12</xdr:col>
      <xdr:colOff>43704</xdr:colOff>
      <xdr:row>4</xdr:row>
      <xdr:rowOff>182096</xdr:rowOff>
    </xdr:to>
    <xdr:pic>
      <xdr:nvPicPr>
        <xdr:cNvPr id="26" name="Slika 25">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20"/>
        <a:stretch>
          <a:fillRect/>
        </a:stretch>
      </xdr:blipFill>
      <xdr:spPr>
        <a:xfrm>
          <a:off x="12030075" y="76200"/>
          <a:ext cx="1120029" cy="1048871"/>
        </a:xfrm>
        <a:prstGeom prst="rect">
          <a:avLst/>
        </a:prstGeom>
      </xdr:spPr>
    </xdr:pic>
    <xdr:clientData/>
  </xdr:twoCellAnchor>
  <xdr:twoCellAnchor editAs="oneCell">
    <xdr:from>
      <xdr:col>0</xdr:col>
      <xdr:colOff>228600</xdr:colOff>
      <xdr:row>80</xdr:row>
      <xdr:rowOff>142875</xdr:rowOff>
    </xdr:from>
    <xdr:to>
      <xdr:col>2</xdr:col>
      <xdr:colOff>314076</xdr:colOff>
      <xdr:row>81</xdr:row>
      <xdr:rowOff>142844</xdr:rowOff>
    </xdr:to>
    <xdr:pic>
      <xdr:nvPicPr>
        <xdr:cNvPr id="19" name="Slika 18">
          <a:extLst>
            <a:ext uri="{FF2B5EF4-FFF2-40B4-BE49-F238E27FC236}">
              <a16:creationId xmlns:a16="http://schemas.microsoft.com/office/drawing/2014/main" id="{00000000-0008-0000-0100-000013000000}"/>
            </a:ext>
          </a:extLst>
        </xdr:cNvPr>
        <xdr:cNvPicPr>
          <a:picLocks noChangeAspect="1"/>
        </xdr:cNvPicPr>
      </xdr:nvPicPr>
      <xdr:blipFill>
        <a:blip xmlns:r="http://schemas.openxmlformats.org/officeDocument/2006/relationships" r:embed="rId21"/>
        <a:stretch>
          <a:fillRect/>
        </a:stretch>
      </xdr:blipFill>
      <xdr:spPr>
        <a:xfrm>
          <a:off x="228600" y="19907250"/>
          <a:ext cx="1990476" cy="247619"/>
        </a:xfrm>
        <a:prstGeom prst="rect">
          <a:avLst/>
        </a:prstGeom>
      </xdr:spPr>
    </xdr:pic>
    <xdr:clientData/>
  </xdr:twoCellAnchor>
  <xdr:twoCellAnchor editAs="oneCell">
    <xdr:from>
      <xdr:col>2</xdr:col>
      <xdr:colOff>457200</xdr:colOff>
      <xdr:row>80</xdr:row>
      <xdr:rowOff>152400</xdr:rowOff>
    </xdr:from>
    <xdr:to>
      <xdr:col>6</xdr:col>
      <xdr:colOff>951859</xdr:colOff>
      <xdr:row>81</xdr:row>
      <xdr:rowOff>209512</xdr:rowOff>
    </xdr:to>
    <xdr:pic>
      <xdr:nvPicPr>
        <xdr:cNvPr id="21" name="Slika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2"/>
        <a:stretch>
          <a:fillRect/>
        </a:stretch>
      </xdr:blipFill>
      <xdr:spPr>
        <a:xfrm>
          <a:off x="2362200" y="19916775"/>
          <a:ext cx="5123809" cy="304762"/>
        </a:xfrm>
        <a:prstGeom prst="rect">
          <a:avLst/>
        </a:prstGeom>
      </xdr:spPr>
    </xdr:pic>
    <xdr:clientData/>
  </xdr:twoCellAnchor>
  <xdr:twoCellAnchor editAs="oneCell">
    <xdr:from>
      <xdr:col>7</xdr:col>
      <xdr:colOff>0</xdr:colOff>
      <xdr:row>80</xdr:row>
      <xdr:rowOff>123825</xdr:rowOff>
    </xdr:from>
    <xdr:to>
      <xdr:col>14</xdr:col>
      <xdr:colOff>94537</xdr:colOff>
      <xdr:row>81</xdr:row>
      <xdr:rowOff>171413</xdr:rowOff>
    </xdr:to>
    <xdr:pic>
      <xdr:nvPicPr>
        <xdr:cNvPr id="27" name="Slika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23"/>
        <a:stretch>
          <a:fillRect/>
        </a:stretch>
      </xdr:blipFill>
      <xdr:spPr>
        <a:xfrm>
          <a:off x="7572375" y="19888200"/>
          <a:ext cx="5704762" cy="295238"/>
        </a:xfrm>
        <a:prstGeom prst="rect">
          <a:avLst/>
        </a:prstGeom>
      </xdr:spPr>
    </xdr:pic>
    <xdr:clientData/>
  </xdr:twoCellAnchor>
  <xdr:twoCellAnchor editAs="oneCell">
    <xdr:from>
      <xdr:col>7</xdr:col>
      <xdr:colOff>1276350</xdr:colOff>
      <xdr:row>23</xdr:row>
      <xdr:rowOff>142875</xdr:rowOff>
    </xdr:from>
    <xdr:to>
      <xdr:col>18</xdr:col>
      <xdr:colOff>427695</xdr:colOff>
      <xdr:row>34</xdr:row>
      <xdr:rowOff>133011</xdr:rowOff>
    </xdr:to>
    <xdr:pic>
      <xdr:nvPicPr>
        <xdr:cNvPr id="4" name="Slika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4"/>
        <a:stretch>
          <a:fillRect/>
        </a:stretch>
      </xdr:blipFill>
      <xdr:spPr>
        <a:xfrm>
          <a:off x="8848725" y="5791200"/>
          <a:ext cx="7438095" cy="2714286"/>
        </a:xfrm>
        <a:prstGeom prst="rect">
          <a:avLst/>
        </a:prstGeom>
      </xdr:spPr>
    </xdr:pic>
    <xdr:clientData/>
  </xdr:twoCellAnchor>
  <xdr:twoCellAnchor editAs="oneCell">
    <xdr:from>
      <xdr:col>1</xdr:col>
      <xdr:colOff>57150</xdr:colOff>
      <xdr:row>174</xdr:row>
      <xdr:rowOff>161925</xdr:rowOff>
    </xdr:from>
    <xdr:to>
      <xdr:col>7</xdr:col>
      <xdr:colOff>1180044</xdr:colOff>
      <xdr:row>196</xdr:row>
      <xdr:rowOff>47089</xdr:rowOff>
    </xdr:to>
    <xdr:pic>
      <xdr:nvPicPr>
        <xdr:cNvPr id="5" name="Slika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5"/>
        <a:stretch>
          <a:fillRect/>
        </a:stretch>
      </xdr:blipFill>
      <xdr:spPr>
        <a:xfrm>
          <a:off x="304800" y="40481250"/>
          <a:ext cx="8447619" cy="4285714"/>
        </a:xfrm>
        <a:prstGeom prst="rect">
          <a:avLst/>
        </a:prstGeom>
      </xdr:spPr>
    </xdr:pic>
    <xdr:clientData/>
  </xdr:twoCellAnchor>
  <xdr:twoCellAnchor editAs="oneCell">
    <xdr:from>
      <xdr:col>8</xdr:col>
      <xdr:colOff>9525</xdr:colOff>
      <xdr:row>12</xdr:row>
      <xdr:rowOff>245575</xdr:rowOff>
    </xdr:from>
    <xdr:to>
      <xdr:col>16</xdr:col>
      <xdr:colOff>56232</xdr:colOff>
      <xdr:row>22</xdr:row>
      <xdr:rowOff>199643</xdr:rowOff>
    </xdr:to>
    <xdr:pic>
      <xdr:nvPicPr>
        <xdr:cNvPr id="6" name="Slika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26"/>
        <a:stretch>
          <a:fillRect/>
        </a:stretch>
      </xdr:blipFill>
      <xdr:spPr>
        <a:xfrm>
          <a:off x="8839200" y="3169750"/>
          <a:ext cx="5837907" cy="243056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00050</xdr:colOff>
      <xdr:row>57</xdr:row>
      <xdr:rowOff>9524</xdr:rowOff>
    </xdr:from>
    <xdr:to>
      <xdr:col>7</xdr:col>
      <xdr:colOff>457201</xdr:colOff>
      <xdr:row>58</xdr:row>
      <xdr:rowOff>210735</xdr:rowOff>
    </xdr:to>
    <xdr:pic>
      <xdr:nvPicPr>
        <xdr:cNvPr id="2" name="Slika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2762250" y="13554074"/>
          <a:ext cx="3952876" cy="448861"/>
        </a:xfrm>
        <a:prstGeom prst="rect">
          <a:avLst/>
        </a:prstGeom>
      </xdr:spPr>
    </xdr:pic>
    <xdr:clientData/>
  </xdr:twoCellAnchor>
  <xdr:twoCellAnchor editAs="oneCell">
    <xdr:from>
      <xdr:col>5</xdr:col>
      <xdr:colOff>171450</xdr:colOff>
      <xdr:row>95</xdr:row>
      <xdr:rowOff>95250</xdr:rowOff>
    </xdr:from>
    <xdr:to>
      <xdr:col>11</xdr:col>
      <xdr:colOff>361294</xdr:colOff>
      <xdr:row>107</xdr:row>
      <xdr:rowOff>75893</xdr:rowOff>
    </xdr:to>
    <xdr:pic>
      <xdr:nvPicPr>
        <xdr:cNvPr id="3" name="Slika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a:xfrm>
          <a:off x="4152900" y="21516975"/>
          <a:ext cx="5247619" cy="2457143"/>
        </a:xfrm>
        <a:prstGeom prst="rect">
          <a:avLst/>
        </a:prstGeom>
      </xdr:spPr>
    </xdr:pic>
    <xdr:clientData/>
  </xdr:twoCellAnchor>
  <xdr:twoCellAnchor editAs="oneCell">
    <xdr:from>
      <xdr:col>1</xdr:col>
      <xdr:colOff>0</xdr:colOff>
      <xdr:row>113</xdr:row>
      <xdr:rowOff>0</xdr:rowOff>
    </xdr:from>
    <xdr:to>
      <xdr:col>5</xdr:col>
      <xdr:colOff>390525</xdr:colOff>
      <xdr:row>128</xdr:row>
      <xdr:rowOff>123825</xdr:rowOff>
    </xdr:to>
    <xdr:pic>
      <xdr:nvPicPr>
        <xdr:cNvPr id="4" name="Slika 3" descr="doc vstavi youtube video 2">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09675" y="25022175"/>
          <a:ext cx="3933825" cy="3124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33</xdr:row>
      <xdr:rowOff>0</xdr:rowOff>
    </xdr:from>
    <xdr:to>
      <xdr:col>12</xdr:col>
      <xdr:colOff>28575</xdr:colOff>
      <xdr:row>149</xdr:row>
      <xdr:rowOff>152400</xdr:rowOff>
    </xdr:to>
    <xdr:pic>
      <xdr:nvPicPr>
        <xdr:cNvPr id="5" name="Slika 4" descr="doc vstavi youtube video 3">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209675" y="29070300"/>
          <a:ext cx="9467850" cy="3352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55</xdr:row>
      <xdr:rowOff>0</xdr:rowOff>
    </xdr:from>
    <xdr:to>
      <xdr:col>12</xdr:col>
      <xdr:colOff>304800</xdr:colOff>
      <xdr:row>175</xdr:row>
      <xdr:rowOff>114300</xdr:rowOff>
    </xdr:to>
    <xdr:pic>
      <xdr:nvPicPr>
        <xdr:cNvPr id="6" name="Slika 5" descr="doc vstavi youtube video 4">
          <a:extLst>
            <a:ext uri="{FF2B5EF4-FFF2-40B4-BE49-F238E27FC236}">
              <a16:creationId xmlns:a16="http://schemas.microsoft.com/office/drawing/2014/main" id="{00000000-0008-0000-02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09675" y="33547050"/>
          <a:ext cx="9744075" cy="411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4</xdr:row>
      <xdr:rowOff>0</xdr:rowOff>
    </xdr:from>
    <xdr:to>
      <xdr:col>5</xdr:col>
      <xdr:colOff>209550</xdr:colOff>
      <xdr:row>199</xdr:row>
      <xdr:rowOff>104775</xdr:rowOff>
    </xdr:to>
    <xdr:pic>
      <xdr:nvPicPr>
        <xdr:cNvPr id="7" name="Slika 6" descr="doc predvaja video 1">
          <a:extLst>
            <a:ext uri="{FF2B5EF4-FFF2-40B4-BE49-F238E27FC236}">
              <a16:creationId xmlns:a16="http://schemas.microsoft.com/office/drawing/2014/main" id="{00000000-0008-0000-02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38200" y="39566850"/>
          <a:ext cx="3752850" cy="3105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03</xdr:row>
      <xdr:rowOff>0</xdr:rowOff>
    </xdr:from>
    <xdr:to>
      <xdr:col>11</xdr:col>
      <xdr:colOff>438150</xdr:colOff>
      <xdr:row>222</xdr:row>
      <xdr:rowOff>0</xdr:rowOff>
    </xdr:to>
    <xdr:pic>
      <xdr:nvPicPr>
        <xdr:cNvPr id="8" name="Slika 7" descr="doc predvaja video 2">
          <a:extLst>
            <a:ext uri="{FF2B5EF4-FFF2-40B4-BE49-F238E27FC236}">
              <a16:creationId xmlns:a16="http://schemas.microsoft.com/office/drawing/2014/main" id="{00000000-0008-0000-02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838200" y="43405425"/>
          <a:ext cx="9039225" cy="3800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30</xdr:row>
      <xdr:rowOff>0</xdr:rowOff>
    </xdr:from>
    <xdr:to>
      <xdr:col>9</xdr:col>
      <xdr:colOff>114300</xdr:colOff>
      <xdr:row>250</xdr:row>
      <xdr:rowOff>66675</xdr:rowOff>
    </xdr:to>
    <xdr:pic>
      <xdr:nvPicPr>
        <xdr:cNvPr id="9" name="Slika 8" descr="doc predvaja video 3">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838200" y="48806100"/>
          <a:ext cx="6915150" cy="406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104775</xdr:colOff>
      <xdr:row>38</xdr:row>
      <xdr:rowOff>238125</xdr:rowOff>
    </xdr:from>
    <xdr:to>
      <xdr:col>14</xdr:col>
      <xdr:colOff>47263</xdr:colOff>
      <xdr:row>40</xdr:row>
      <xdr:rowOff>9492</xdr:rowOff>
    </xdr:to>
    <xdr:pic>
      <xdr:nvPicPr>
        <xdr:cNvPr id="10" name="Slika 9">
          <a:extLst>
            <a:ext uri="{FF2B5EF4-FFF2-40B4-BE49-F238E27FC236}">
              <a16:creationId xmlns:a16="http://schemas.microsoft.com/office/drawing/2014/main" id="{00000000-0008-0000-0200-00000A000000}"/>
            </a:ext>
          </a:extLst>
        </xdr:cNvPr>
        <xdr:cNvPicPr>
          <a:picLocks noChangeAspect="1"/>
        </xdr:cNvPicPr>
      </xdr:nvPicPr>
      <xdr:blipFill>
        <a:blip xmlns:r="http://schemas.openxmlformats.org/officeDocument/2006/relationships" r:embed="rId9"/>
        <a:stretch>
          <a:fillRect/>
        </a:stretch>
      </xdr:blipFill>
      <xdr:spPr>
        <a:xfrm>
          <a:off x="9144000" y="9124950"/>
          <a:ext cx="2895238" cy="266667"/>
        </a:xfrm>
        <a:prstGeom prst="rect">
          <a:avLst/>
        </a:prstGeom>
      </xdr:spPr>
    </xdr:pic>
    <xdr:clientData/>
  </xdr:twoCellAnchor>
  <xdr:twoCellAnchor editAs="oneCell">
    <xdr:from>
      <xdr:col>13</xdr:col>
      <xdr:colOff>133350</xdr:colOff>
      <xdr:row>49</xdr:row>
      <xdr:rowOff>209550</xdr:rowOff>
    </xdr:from>
    <xdr:to>
      <xdr:col>17</xdr:col>
      <xdr:colOff>151996</xdr:colOff>
      <xdr:row>51</xdr:row>
      <xdr:rowOff>38060</xdr:rowOff>
    </xdr:to>
    <xdr:pic>
      <xdr:nvPicPr>
        <xdr:cNvPr id="11" name="Slika 10">
          <a:extLst>
            <a:ext uri="{FF2B5EF4-FFF2-40B4-BE49-F238E27FC236}">
              <a16:creationId xmlns:a16="http://schemas.microsoft.com/office/drawing/2014/main" id="{00000000-0008-0000-0200-00000B000000}"/>
            </a:ext>
          </a:extLst>
        </xdr:cNvPr>
        <xdr:cNvPicPr>
          <a:picLocks noChangeAspect="1"/>
        </xdr:cNvPicPr>
      </xdr:nvPicPr>
      <xdr:blipFill>
        <a:blip xmlns:r="http://schemas.openxmlformats.org/officeDocument/2006/relationships" r:embed="rId10"/>
        <a:stretch>
          <a:fillRect/>
        </a:stretch>
      </xdr:blipFill>
      <xdr:spPr>
        <a:xfrm>
          <a:off x="11210925" y="11820525"/>
          <a:ext cx="3228571" cy="323810"/>
        </a:xfrm>
        <a:prstGeom prst="rect">
          <a:avLst/>
        </a:prstGeom>
      </xdr:spPr>
    </xdr:pic>
    <xdr:clientData/>
  </xdr:twoCellAnchor>
  <xdr:twoCellAnchor editAs="oneCell">
    <xdr:from>
      <xdr:col>13</xdr:col>
      <xdr:colOff>0</xdr:colOff>
      <xdr:row>155</xdr:row>
      <xdr:rowOff>0</xdr:rowOff>
    </xdr:from>
    <xdr:to>
      <xdr:col>18</xdr:col>
      <xdr:colOff>352425</xdr:colOff>
      <xdr:row>171</xdr:row>
      <xdr:rowOff>104775</xdr:rowOff>
    </xdr:to>
    <xdr:pic>
      <xdr:nvPicPr>
        <xdr:cNvPr id="12" name="Slika 11" descr="Vdelaj Youtube Video v Excel - Lastnosti">
          <a:extLst>
            <a:ext uri="{FF2B5EF4-FFF2-40B4-BE49-F238E27FC236}">
              <a16:creationId xmlns:a16="http://schemas.microsoft.com/office/drawing/2014/main" id="{00000000-0008-0000-0200-00000C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1077575" y="33689925"/>
          <a:ext cx="4305300" cy="3305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457200</xdr:colOff>
      <xdr:row>276</xdr:row>
      <xdr:rowOff>114300</xdr:rowOff>
    </xdr:from>
    <xdr:to>
      <xdr:col>16</xdr:col>
      <xdr:colOff>637363</xdr:colOff>
      <xdr:row>287</xdr:row>
      <xdr:rowOff>104496</xdr:rowOff>
    </xdr:to>
    <xdr:pic>
      <xdr:nvPicPr>
        <xdr:cNvPr id="13" name="Slika 12">
          <a:extLst>
            <a:ext uri="{FF2B5EF4-FFF2-40B4-BE49-F238E27FC236}">
              <a16:creationId xmlns:a16="http://schemas.microsoft.com/office/drawing/2014/main" id="{96598853-DC1D-165F-5F9B-1F81DA15F323}"/>
            </a:ext>
          </a:extLst>
        </xdr:cNvPr>
        <xdr:cNvPicPr>
          <a:picLocks noChangeAspect="1"/>
        </xdr:cNvPicPr>
      </xdr:nvPicPr>
      <xdr:blipFill>
        <a:blip xmlns:r="http://schemas.openxmlformats.org/officeDocument/2006/relationships" r:embed="rId12"/>
        <a:stretch>
          <a:fillRect/>
        </a:stretch>
      </xdr:blipFill>
      <xdr:spPr>
        <a:xfrm>
          <a:off x="7696200" y="55464075"/>
          <a:ext cx="6495238" cy="2228571"/>
        </a:xfrm>
        <a:prstGeom prst="rect">
          <a:avLst/>
        </a:prstGeom>
      </xdr:spPr>
    </xdr:pic>
    <xdr:clientData/>
  </xdr:twoCellAnchor>
  <xdr:twoCellAnchor editAs="oneCell">
    <xdr:from>
      <xdr:col>0</xdr:col>
      <xdr:colOff>104775</xdr:colOff>
      <xdr:row>278</xdr:row>
      <xdr:rowOff>66675</xdr:rowOff>
    </xdr:from>
    <xdr:to>
      <xdr:col>8</xdr:col>
      <xdr:colOff>408658</xdr:colOff>
      <xdr:row>284</xdr:row>
      <xdr:rowOff>133192</xdr:rowOff>
    </xdr:to>
    <xdr:pic>
      <xdr:nvPicPr>
        <xdr:cNvPr id="14" name="Slika 13">
          <a:extLst>
            <a:ext uri="{FF2B5EF4-FFF2-40B4-BE49-F238E27FC236}">
              <a16:creationId xmlns:a16="http://schemas.microsoft.com/office/drawing/2014/main" id="{3D410C0E-19FA-6392-CD74-A3522AB56007}"/>
            </a:ext>
          </a:extLst>
        </xdr:cNvPr>
        <xdr:cNvPicPr>
          <a:picLocks noChangeAspect="1"/>
        </xdr:cNvPicPr>
      </xdr:nvPicPr>
      <xdr:blipFill>
        <a:blip xmlns:r="http://schemas.openxmlformats.org/officeDocument/2006/relationships" r:embed="rId13"/>
        <a:stretch>
          <a:fillRect/>
        </a:stretch>
      </xdr:blipFill>
      <xdr:spPr>
        <a:xfrm>
          <a:off x="104775" y="55854600"/>
          <a:ext cx="7333333" cy="1266667"/>
        </a:xfrm>
        <a:prstGeom prst="rect">
          <a:avLst/>
        </a:prstGeom>
      </xdr:spPr>
    </xdr:pic>
    <xdr:clientData/>
  </xdr:twoCellAnchor>
  <xdr:twoCellAnchor editAs="oneCell">
    <xdr:from>
      <xdr:col>9</xdr:col>
      <xdr:colOff>504825</xdr:colOff>
      <xdr:row>292</xdr:row>
      <xdr:rowOff>85725</xdr:rowOff>
    </xdr:from>
    <xdr:to>
      <xdr:col>16</xdr:col>
      <xdr:colOff>408798</xdr:colOff>
      <xdr:row>302</xdr:row>
      <xdr:rowOff>104523</xdr:rowOff>
    </xdr:to>
    <xdr:pic>
      <xdr:nvPicPr>
        <xdr:cNvPr id="15" name="Slika 14">
          <a:extLst>
            <a:ext uri="{FF2B5EF4-FFF2-40B4-BE49-F238E27FC236}">
              <a16:creationId xmlns:a16="http://schemas.microsoft.com/office/drawing/2014/main" id="{AD5EB19F-4263-5634-E6AD-0FAB8BF9EC2C}"/>
            </a:ext>
          </a:extLst>
        </xdr:cNvPr>
        <xdr:cNvPicPr>
          <a:picLocks noChangeAspect="1"/>
        </xdr:cNvPicPr>
      </xdr:nvPicPr>
      <xdr:blipFill>
        <a:blip xmlns:r="http://schemas.openxmlformats.org/officeDocument/2006/relationships" r:embed="rId14"/>
        <a:stretch>
          <a:fillRect/>
        </a:stretch>
      </xdr:blipFill>
      <xdr:spPr>
        <a:xfrm>
          <a:off x="7743825" y="58750200"/>
          <a:ext cx="6219048" cy="2019048"/>
        </a:xfrm>
        <a:prstGeom prst="rect">
          <a:avLst/>
        </a:prstGeom>
      </xdr:spPr>
    </xdr:pic>
    <xdr:clientData/>
  </xdr:twoCellAnchor>
  <xdr:twoCellAnchor editAs="oneCell">
    <xdr:from>
      <xdr:col>0</xdr:col>
      <xdr:colOff>0</xdr:colOff>
      <xdr:row>293</xdr:row>
      <xdr:rowOff>0</xdr:rowOff>
    </xdr:from>
    <xdr:to>
      <xdr:col>8</xdr:col>
      <xdr:colOff>246740</xdr:colOff>
      <xdr:row>299</xdr:row>
      <xdr:rowOff>95088</xdr:rowOff>
    </xdr:to>
    <xdr:pic>
      <xdr:nvPicPr>
        <xdr:cNvPr id="16" name="Slika 15">
          <a:extLst>
            <a:ext uri="{FF2B5EF4-FFF2-40B4-BE49-F238E27FC236}">
              <a16:creationId xmlns:a16="http://schemas.microsoft.com/office/drawing/2014/main" id="{34C7297A-DDC5-F528-F5C4-2D0CCEE63647}"/>
            </a:ext>
          </a:extLst>
        </xdr:cNvPr>
        <xdr:cNvPicPr>
          <a:picLocks noChangeAspect="1"/>
        </xdr:cNvPicPr>
      </xdr:nvPicPr>
      <xdr:blipFill>
        <a:blip xmlns:r="http://schemas.openxmlformats.org/officeDocument/2006/relationships" r:embed="rId15"/>
        <a:stretch>
          <a:fillRect/>
        </a:stretch>
      </xdr:blipFill>
      <xdr:spPr>
        <a:xfrm>
          <a:off x="0" y="58864500"/>
          <a:ext cx="7276190" cy="1295238"/>
        </a:xfrm>
        <a:prstGeom prst="rect">
          <a:avLst/>
        </a:prstGeom>
      </xdr:spPr>
    </xdr:pic>
    <xdr:clientData/>
  </xdr:twoCellAnchor>
  <xdr:twoCellAnchor editAs="oneCell">
    <xdr:from>
      <xdr:col>1</xdr:col>
      <xdr:colOff>0</xdr:colOff>
      <xdr:row>308</xdr:row>
      <xdr:rowOff>0</xdr:rowOff>
    </xdr:from>
    <xdr:to>
      <xdr:col>5</xdr:col>
      <xdr:colOff>599557</xdr:colOff>
      <xdr:row>331</xdr:row>
      <xdr:rowOff>142282</xdr:rowOff>
    </xdr:to>
    <xdr:pic>
      <xdr:nvPicPr>
        <xdr:cNvPr id="17" name="Slika 16">
          <a:extLst>
            <a:ext uri="{FF2B5EF4-FFF2-40B4-BE49-F238E27FC236}">
              <a16:creationId xmlns:a16="http://schemas.microsoft.com/office/drawing/2014/main" id="{2CF1BBEC-8F95-3BBE-74CC-6FC7464E9E63}"/>
            </a:ext>
          </a:extLst>
        </xdr:cNvPr>
        <xdr:cNvPicPr>
          <a:picLocks noChangeAspect="1"/>
        </xdr:cNvPicPr>
      </xdr:nvPicPr>
      <xdr:blipFill>
        <a:blip xmlns:r="http://schemas.openxmlformats.org/officeDocument/2006/relationships" r:embed="rId16"/>
        <a:stretch>
          <a:fillRect/>
        </a:stretch>
      </xdr:blipFill>
      <xdr:spPr>
        <a:xfrm>
          <a:off x="838200" y="61902975"/>
          <a:ext cx="4142857" cy="4742857"/>
        </a:xfrm>
        <a:prstGeom prst="rect">
          <a:avLst/>
        </a:prstGeom>
      </xdr:spPr>
    </xdr:pic>
    <xdr:clientData/>
  </xdr:twoCellAnchor>
  <xdr:twoCellAnchor editAs="oneCell">
    <xdr:from>
      <xdr:col>1</xdr:col>
      <xdr:colOff>0</xdr:colOff>
      <xdr:row>337</xdr:row>
      <xdr:rowOff>0</xdr:rowOff>
    </xdr:from>
    <xdr:to>
      <xdr:col>6</xdr:col>
      <xdr:colOff>180404</xdr:colOff>
      <xdr:row>359</xdr:row>
      <xdr:rowOff>189926</xdr:rowOff>
    </xdr:to>
    <xdr:pic>
      <xdr:nvPicPr>
        <xdr:cNvPr id="18" name="Slika 17">
          <a:extLst>
            <a:ext uri="{FF2B5EF4-FFF2-40B4-BE49-F238E27FC236}">
              <a16:creationId xmlns:a16="http://schemas.microsoft.com/office/drawing/2014/main" id="{7C5BA4E6-97D4-F75C-AF40-61D4FB1D472B}"/>
            </a:ext>
          </a:extLst>
        </xdr:cNvPr>
        <xdr:cNvPicPr>
          <a:picLocks noChangeAspect="1"/>
        </xdr:cNvPicPr>
      </xdr:nvPicPr>
      <xdr:blipFill>
        <a:blip xmlns:r="http://schemas.openxmlformats.org/officeDocument/2006/relationships" r:embed="rId17"/>
        <a:stretch>
          <a:fillRect/>
        </a:stretch>
      </xdr:blipFill>
      <xdr:spPr>
        <a:xfrm>
          <a:off x="838200" y="67779900"/>
          <a:ext cx="4571429" cy="4590476"/>
        </a:xfrm>
        <a:prstGeom prst="rect">
          <a:avLst/>
        </a:prstGeom>
      </xdr:spPr>
    </xdr:pic>
    <xdr:clientData/>
  </xdr:twoCellAnchor>
  <xdr:twoCellAnchor editAs="oneCell">
    <xdr:from>
      <xdr:col>1</xdr:col>
      <xdr:colOff>0</xdr:colOff>
      <xdr:row>365</xdr:row>
      <xdr:rowOff>0</xdr:rowOff>
    </xdr:from>
    <xdr:to>
      <xdr:col>5</xdr:col>
      <xdr:colOff>85271</xdr:colOff>
      <xdr:row>375</xdr:row>
      <xdr:rowOff>161655</xdr:rowOff>
    </xdr:to>
    <xdr:pic>
      <xdr:nvPicPr>
        <xdr:cNvPr id="19" name="Slika 18">
          <a:extLst>
            <a:ext uri="{FF2B5EF4-FFF2-40B4-BE49-F238E27FC236}">
              <a16:creationId xmlns:a16="http://schemas.microsoft.com/office/drawing/2014/main" id="{459D7521-73FA-C9D7-3345-5FD7819437FE}"/>
            </a:ext>
          </a:extLst>
        </xdr:cNvPr>
        <xdr:cNvPicPr>
          <a:picLocks noChangeAspect="1"/>
        </xdr:cNvPicPr>
      </xdr:nvPicPr>
      <xdr:blipFill>
        <a:blip xmlns:r="http://schemas.openxmlformats.org/officeDocument/2006/relationships" r:embed="rId18"/>
        <a:stretch>
          <a:fillRect/>
        </a:stretch>
      </xdr:blipFill>
      <xdr:spPr>
        <a:xfrm>
          <a:off x="838200" y="73456800"/>
          <a:ext cx="3628571" cy="2161905"/>
        </a:xfrm>
        <a:prstGeom prst="rect">
          <a:avLst/>
        </a:prstGeom>
      </xdr:spPr>
    </xdr:pic>
    <xdr:clientData/>
  </xdr:twoCellAnchor>
  <xdr:twoCellAnchor editAs="oneCell">
    <xdr:from>
      <xdr:col>7</xdr:col>
      <xdr:colOff>0</xdr:colOff>
      <xdr:row>257</xdr:row>
      <xdr:rowOff>0</xdr:rowOff>
    </xdr:from>
    <xdr:to>
      <xdr:col>11</xdr:col>
      <xdr:colOff>351983</xdr:colOff>
      <xdr:row>274</xdr:row>
      <xdr:rowOff>228142</xdr:rowOff>
    </xdr:to>
    <xdr:pic>
      <xdr:nvPicPr>
        <xdr:cNvPr id="20" name="Slika 19">
          <a:extLst>
            <a:ext uri="{FF2B5EF4-FFF2-40B4-BE49-F238E27FC236}">
              <a16:creationId xmlns:a16="http://schemas.microsoft.com/office/drawing/2014/main" id="{29043C4F-1E0B-4385-11F0-3CB4B19DD365}"/>
            </a:ext>
          </a:extLst>
        </xdr:cNvPr>
        <xdr:cNvPicPr>
          <a:picLocks noChangeAspect="1"/>
        </xdr:cNvPicPr>
      </xdr:nvPicPr>
      <xdr:blipFill>
        <a:blip xmlns:r="http://schemas.openxmlformats.org/officeDocument/2006/relationships" r:embed="rId19"/>
        <a:stretch>
          <a:fillRect/>
        </a:stretch>
      </xdr:blipFill>
      <xdr:spPr>
        <a:xfrm>
          <a:off x="5857875" y="54873525"/>
          <a:ext cx="3533333" cy="366666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7</xdr:col>
      <xdr:colOff>247650</xdr:colOff>
      <xdr:row>13</xdr:row>
      <xdr:rowOff>95250</xdr:rowOff>
    </xdr:from>
    <xdr:to>
      <xdr:col>58</xdr:col>
      <xdr:colOff>209550</xdr:colOff>
      <xdr:row>31</xdr:row>
      <xdr:rowOff>95250</xdr:rowOff>
    </xdr:to>
    <xdr:pic>
      <xdr:nvPicPr>
        <xdr:cNvPr id="2" name="Slika 1" descr="Excelova funkcija DCOUNT">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785175" y="2981325"/>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266700</xdr:colOff>
      <xdr:row>33</xdr:row>
      <xdr:rowOff>104775</xdr:rowOff>
    </xdr:from>
    <xdr:to>
      <xdr:col>58</xdr:col>
      <xdr:colOff>228600</xdr:colOff>
      <xdr:row>52</xdr:row>
      <xdr:rowOff>104775</xdr:rowOff>
    </xdr:to>
    <xdr:pic>
      <xdr:nvPicPr>
        <xdr:cNvPr id="3" name="Slika 2" descr="Excelova funkcija DCOUNTA">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3804225" y="7019925"/>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266700</xdr:colOff>
      <xdr:row>54</xdr:row>
      <xdr:rowOff>104775</xdr:rowOff>
    </xdr:from>
    <xdr:to>
      <xdr:col>58</xdr:col>
      <xdr:colOff>228600</xdr:colOff>
      <xdr:row>73</xdr:row>
      <xdr:rowOff>57150</xdr:rowOff>
    </xdr:to>
    <xdr:pic>
      <xdr:nvPicPr>
        <xdr:cNvPr id="4" name="Slika 3" descr="Excelova funkcija DMIN">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3804225" y="11210925"/>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333375</xdr:colOff>
      <xdr:row>76</xdr:row>
      <xdr:rowOff>161925</xdr:rowOff>
    </xdr:from>
    <xdr:to>
      <xdr:col>58</xdr:col>
      <xdr:colOff>295275</xdr:colOff>
      <xdr:row>95</xdr:row>
      <xdr:rowOff>114300</xdr:rowOff>
    </xdr:to>
    <xdr:pic>
      <xdr:nvPicPr>
        <xdr:cNvPr id="5" name="Slika 4" descr="Excelova funkcija DMAX">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3870900" y="15668625"/>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476250</xdr:colOff>
      <xdr:row>133</xdr:row>
      <xdr:rowOff>180975</xdr:rowOff>
    </xdr:from>
    <xdr:to>
      <xdr:col>58</xdr:col>
      <xdr:colOff>438150</xdr:colOff>
      <xdr:row>152</xdr:row>
      <xdr:rowOff>66675</xdr:rowOff>
    </xdr:to>
    <xdr:pic>
      <xdr:nvPicPr>
        <xdr:cNvPr id="7" name="Slika 6" descr="Excelova funkcija DGET">
          <a:extLst>
            <a:ext uri="{FF2B5EF4-FFF2-40B4-BE49-F238E27FC236}">
              <a16:creationId xmlns:a16="http://schemas.microsoft.com/office/drawing/2014/main" id="{00000000-0008-0000-0300-000007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4013775" y="2695575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400050</xdr:colOff>
      <xdr:row>155</xdr:row>
      <xdr:rowOff>19050</xdr:rowOff>
    </xdr:from>
    <xdr:to>
      <xdr:col>58</xdr:col>
      <xdr:colOff>361950</xdr:colOff>
      <xdr:row>173</xdr:row>
      <xdr:rowOff>161925</xdr:rowOff>
    </xdr:to>
    <xdr:pic>
      <xdr:nvPicPr>
        <xdr:cNvPr id="8" name="Slika 7" descr="Excelova funkcija DAVERAGE">
          <a:extLst>
            <a:ext uri="{FF2B5EF4-FFF2-40B4-BE49-F238E27FC236}">
              <a16:creationId xmlns:a16="http://schemas.microsoft.com/office/drawing/2014/main" id="{00000000-0008-0000-0300-000008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3937575" y="3137535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476250</xdr:colOff>
      <xdr:row>175</xdr:row>
      <xdr:rowOff>152400</xdr:rowOff>
    </xdr:from>
    <xdr:to>
      <xdr:col>58</xdr:col>
      <xdr:colOff>438150</xdr:colOff>
      <xdr:row>195</xdr:row>
      <xdr:rowOff>152400</xdr:rowOff>
    </xdr:to>
    <xdr:pic>
      <xdr:nvPicPr>
        <xdr:cNvPr id="9" name="Slika 8" descr="Excelova funkcija DSTDEVP">
          <a:extLst>
            <a:ext uri="{FF2B5EF4-FFF2-40B4-BE49-F238E27FC236}">
              <a16:creationId xmlns:a16="http://schemas.microsoft.com/office/drawing/2014/main" id="{00000000-0008-0000-0300-000009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4013775" y="3556635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561975</xdr:colOff>
      <xdr:row>198</xdr:row>
      <xdr:rowOff>95250</xdr:rowOff>
    </xdr:from>
    <xdr:to>
      <xdr:col>58</xdr:col>
      <xdr:colOff>523875</xdr:colOff>
      <xdr:row>218</xdr:row>
      <xdr:rowOff>0</xdr:rowOff>
    </xdr:to>
    <xdr:pic>
      <xdr:nvPicPr>
        <xdr:cNvPr id="10" name="Slika 9" descr="Excelova funkcija DVAR">
          <a:extLst>
            <a:ext uri="{FF2B5EF4-FFF2-40B4-BE49-F238E27FC236}">
              <a16:creationId xmlns:a16="http://schemas.microsoft.com/office/drawing/2014/main" id="{00000000-0008-0000-0300-00000A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4099500" y="3989070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571500</xdr:colOff>
      <xdr:row>224</xdr:row>
      <xdr:rowOff>9525</xdr:rowOff>
    </xdr:from>
    <xdr:to>
      <xdr:col>58</xdr:col>
      <xdr:colOff>533400</xdr:colOff>
      <xdr:row>244</xdr:row>
      <xdr:rowOff>9525</xdr:rowOff>
    </xdr:to>
    <xdr:pic>
      <xdr:nvPicPr>
        <xdr:cNvPr id="11" name="Slika 10" descr="Excelova funkcija DVARP">
          <a:extLst>
            <a:ext uri="{FF2B5EF4-FFF2-40B4-BE49-F238E27FC236}">
              <a16:creationId xmlns:a16="http://schemas.microsoft.com/office/drawing/2014/main" id="{00000000-0008-0000-0300-00000B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4109025" y="44796075"/>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xdr:col>
      <xdr:colOff>180975</xdr:colOff>
      <xdr:row>17</xdr:row>
      <xdr:rowOff>0</xdr:rowOff>
    </xdr:from>
    <xdr:to>
      <xdr:col>42</xdr:col>
      <xdr:colOff>189584</xdr:colOff>
      <xdr:row>29</xdr:row>
      <xdr:rowOff>218738</xdr:rowOff>
    </xdr:to>
    <xdr:pic>
      <xdr:nvPicPr>
        <xdr:cNvPr id="6" name="Slika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10"/>
        <a:stretch>
          <a:fillRect/>
        </a:stretch>
      </xdr:blipFill>
      <xdr:spPr>
        <a:xfrm>
          <a:off x="23355300" y="3657600"/>
          <a:ext cx="7323809" cy="2695238"/>
        </a:xfrm>
        <a:prstGeom prst="rect">
          <a:avLst/>
        </a:prstGeom>
      </xdr:spPr>
    </xdr:pic>
    <xdr:clientData/>
  </xdr:twoCellAnchor>
  <xdr:twoCellAnchor editAs="oneCell">
    <xdr:from>
      <xdr:col>29</xdr:col>
      <xdr:colOff>600075</xdr:colOff>
      <xdr:row>33</xdr:row>
      <xdr:rowOff>0</xdr:rowOff>
    </xdr:from>
    <xdr:to>
      <xdr:col>42</xdr:col>
      <xdr:colOff>8608</xdr:colOff>
      <xdr:row>47</xdr:row>
      <xdr:rowOff>66333</xdr:rowOff>
    </xdr:to>
    <xdr:pic>
      <xdr:nvPicPr>
        <xdr:cNvPr id="12" name="Slika 11">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11"/>
        <a:stretch>
          <a:fillRect/>
        </a:stretch>
      </xdr:blipFill>
      <xdr:spPr>
        <a:xfrm>
          <a:off x="23164800" y="6915150"/>
          <a:ext cx="7333333" cy="2733333"/>
        </a:xfrm>
        <a:prstGeom prst="rect">
          <a:avLst/>
        </a:prstGeom>
      </xdr:spPr>
    </xdr:pic>
    <xdr:clientData/>
  </xdr:twoCellAnchor>
  <xdr:twoCellAnchor editAs="oneCell">
    <xdr:from>
      <xdr:col>30</xdr:col>
      <xdr:colOff>0</xdr:colOff>
      <xdr:row>57</xdr:row>
      <xdr:rowOff>0</xdr:rowOff>
    </xdr:from>
    <xdr:to>
      <xdr:col>41</xdr:col>
      <xdr:colOff>608686</xdr:colOff>
      <xdr:row>70</xdr:row>
      <xdr:rowOff>18714</xdr:rowOff>
    </xdr:to>
    <xdr:pic>
      <xdr:nvPicPr>
        <xdr:cNvPr id="13" name="Slika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12"/>
        <a:stretch>
          <a:fillRect/>
        </a:stretch>
      </xdr:blipFill>
      <xdr:spPr>
        <a:xfrm>
          <a:off x="23174325" y="11687175"/>
          <a:ext cx="7314286" cy="2685714"/>
        </a:xfrm>
        <a:prstGeom prst="rect">
          <a:avLst/>
        </a:prstGeom>
      </xdr:spPr>
    </xdr:pic>
    <xdr:clientData/>
  </xdr:twoCellAnchor>
  <xdr:twoCellAnchor editAs="oneCell">
    <xdr:from>
      <xdr:col>30</xdr:col>
      <xdr:colOff>38100</xdr:colOff>
      <xdr:row>77</xdr:row>
      <xdr:rowOff>161925</xdr:rowOff>
    </xdr:from>
    <xdr:to>
      <xdr:col>42</xdr:col>
      <xdr:colOff>37186</xdr:colOff>
      <xdr:row>91</xdr:row>
      <xdr:rowOff>199687</xdr:rowOff>
    </xdr:to>
    <xdr:pic>
      <xdr:nvPicPr>
        <xdr:cNvPr id="14" name="Slika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13"/>
        <a:stretch>
          <a:fillRect/>
        </a:stretch>
      </xdr:blipFill>
      <xdr:spPr>
        <a:xfrm>
          <a:off x="23212425" y="15859125"/>
          <a:ext cx="7314286" cy="2704762"/>
        </a:xfrm>
        <a:prstGeom prst="rect">
          <a:avLst/>
        </a:prstGeom>
      </xdr:spPr>
    </xdr:pic>
    <xdr:clientData/>
  </xdr:twoCellAnchor>
  <xdr:twoCellAnchor editAs="oneCell">
    <xdr:from>
      <xdr:col>30</xdr:col>
      <xdr:colOff>0</xdr:colOff>
      <xdr:row>99</xdr:row>
      <xdr:rowOff>95250</xdr:rowOff>
    </xdr:from>
    <xdr:to>
      <xdr:col>41</xdr:col>
      <xdr:colOff>599162</xdr:colOff>
      <xdr:row>113</xdr:row>
      <xdr:rowOff>180631</xdr:rowOff>
    </xdr:to>
    <xdr:pic>
      <xdr:nvPicPr>
        <xdr:cNvPr id="15" name="Slika 14">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14"/>
        <a:stretch>
          <a:fillRect/>
        </a:stretch>
      </xdr:blipFill>
      <xdr:spPr>
        <a:xfrm>
          <a:off x="23174325" y="20183475"/>
          <a:ext cx="7304762" cy="2752381"/>
        </a:xfrm>
        <a:prstGeom prst="rect">
          <a:avLst/>
        </a:prstGeom>
      </xdr:spPr>
    </xdr:pic>
    <xdr:clientData/>
  </xdr:twoCellAnchor>
  <xdr:twoCellAnchor editAs="oneCell">
    <xdr:from>
      <xdr:col>30</xdr:col>
      <xdr:colOff>219075</xdr:colOff>
      <xdr:row>0</xdr:row>
      <xdr:rowOff>85725</xdr:rowOff>
    </xdr:from>
    <xdr:to>
      <xdr:col>39</xdr:col>
      <xdr:colOff>323850</xdr:colOff>
      <xdr:row>14</xdr:row>
      <xdr:rowOff>187923</xdr:rowOff>
    </xdr:to>
    <xdr:pic>
      <xdr:nvPicPr>
        <xdr:cNvPr id="16" name="Slika 15">
          <a:extLst>
            <a:ext uri="{FF2B5EF4-FFF2-40B4-BE49-F238E27FC236}">
              <a16:creationId xmlns:a16="http://schemas.microsoft.com/office/drawing/2014/main" id="{00000000-0008-0000-0300-000010000000}"/>
            </a:ext>
          </a:extLst>
        </xdr:cNvPr>
        <xdr:cNvPicPr>
          <a:picLocks noChangeAspect="1"/>
        </xdr:cNvPicPr>
      </xdr:nvPicPr>
      <xdr:blipFill>
        <a:blip xmlns:r="http://schemas.openxmlformats.org/officeDocument/2006/relationships" r:embed="rId15"/>
        <a:stretch>
          <a:fillRect/>
        </a:stretch>
      </xdr:blipFill>
      <xdr:spPr>
        <a:xfrm>
          <a:off x="23393400" y="85725"/>
          <a:ext cx="5591175" cy="3178773"/>
        </a:xfrm>
        <a:prstGeom prst="rect">
          <a:avLst/>
        </a:prstGeom>
      </xdr:spPr>
    </xdr:pic>
    <xdr:clientData/>
  </xdr:twoCellAnchor>
  <xdr:twoCellAnchor editAs="oneCell">
    <xdr:from>
      <xdr:col>30</xdr:col>
      <xdr:colOff>0</xdr:colOff>
      <xdr:row>120</xdr:row>
      <xdr:rowOff>0</xdr:rowOff>
    </xdr:from>
    <xdr:to>
      <xdr:col>42</xdr:col>
      <xdr:colOff>27657</xdr:colOff>
      <xdr:row>134</xdr:row>
      <xdr:rowOff>56809</xdr:rowOff>
    </xdr:to>
    <xdr:pic>
      <xdr:nvPicPr>
        <xdr:cNvPr id="17" name="Slika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16"/>
        <a:stretch>
          <a:fillRect/>
        </a:stretch>
      </xdr:blipFill>
      <xdr:spPr>
        <a:xfrm>
          <a:off x="23174325" y="24288750"/>
          <a:ext cx="7342857" cy="2723809"/>
        </a:xfrm>
        <a:prstGeom prst="rect">
          <a:avLst/>
        </a:prstGeom>
      </xdr:spPr>
    </xdr:pic>
    <xdr:clientData/>
  </xdr:twoCellAnchor>
  <xdr:twoCellAnchor editAs="oneCell">
    <xdr:from>
      <xdr:col>29</xdr:col>
      <xdr:colOff>552450</xdr:colOff>
      <xdr:row>154</xdr:row>
      <xdr:rowOff>180975</xdr:rowOff>
    </xdr:from>
    <xdr:to>
      <xdr:col>41</xdr:col>
      <xdr:colOff>532488</xdr:colOff>
      <xdr:row>168</xdr:row>
      <xdr:rowOff>180642</xdr:rowOff>
    </xdr:to>
    <xdr:pic>
      <xdr:nvPicPr>
        <xdr:cNvPr id="19" name="Slika 18">
          <a:extLst>
            <a:ext uri="{FF2B5EF4-FFF2-40B4-BE49-F238E27FC236}">
              <a16:creationId xmlns:a16="http://schemas.microsoft.com/office/drawing/2014/main" id="{00000000-0008-0000-0300-000013000000}"/>
            </a:ext>
          </a:extLst>
        </xdr:cNvPr>
        <xdr:cNvPicPr>
          <a:picLocks noChangeAspect="1"/>
        </xdr:cNvPicPr>
      </xdr:nvPicPr>
      <xdr:blipFill>
        <a:blip xmlns:r="http://schemas.openxmlformats.org/officeDocument/2006/relationships" r:embed="rId17"/>
        <a:stretch>
          <a:fillRect/>
        </a:stretch>
      </xdr:blipFill>
      <xdr:spPr>
        <a:xfrm>
          <a:off x="23117175" y="31346775"/>
          <a:ext cx="7295238" cy="2666667"/>
        </a:xfrm>
        <a:prstGeom prst="rect">
          <a:avLst/>
        </a:prstGeom>
      </xdr:spPr>
    </xdr:pic>
    <xdr:clientData/>
  </xdr:twoCellAnchor>
  <xdr:twoCellAnchor editAs="oneCell">
    <xdr:from>
      <xdr:col>29</xdr:col>
      <xdr:colOff>542925</xdr:colOff>
      <xdr:row>176</xdr:row>
      <xdr:rowOff>0</xdr:rowOff>
    </xdr:from>
    <xdr:to>
      <xdr:col>41</xdr:col>
      <xdr:colOff>561058</xdr:colOff>
      <xdr:row>190</xdr:row>
      <xdr:rowOff>66333</xdr:rowOff>
    </xdr:to>
    <xdr:pic>
      <xdr:nvPicPr>
        <xdr:cNvPr id="20" name="Slika 19">
          <a:extLst>
            <a:ext uri="{FF2B5EF4-FFF2-40B4-BE49-F238E27FC236}">
              <a16:creationId xmlns:a16="http://schemas.microsoft.com/office/drawing/2014/main" id="{00000000-0008-0000-0300-000014000000}"/>
            </a:ext>
          </a:extLst>
        </xdr:cNvPr>
        <xdr:cNvPicPr>
          <a:picLocks noChangeAspect="1"/>
        </xdr:cNvPicPr>
      </xdr:nvPicPr>
      <xdr:blipFill>
        <a:blip xmlns:r="http://schemas.openxmlformats.org/officeDocument/2006/relationships" r:embed="rId18"/>
        <a:stretch>
          <a:fillRect/>
        </a:stretch>
      </xdr:blipFill>
      <xdr:spPr>
        <a:xfrm>
          <a:off x="23107650" y="35604450"/>
          <a:ext cx="7333333" cy="2733333"/>
        </a:xfrm>
        <a:prstGeom prst="rect">
          <a:avLst/>
        </a:prstGeom>
      </xdr:spPr>
    </xdr:pic>
    <xdr:clientData/>
  </xdr:twoCellAnchor>
  <xdr:twoCellAnchor editAs="oneCell">
    <xdr:from>
      <xdr:col>30</xdr:col>
      <xdr:colOff>0</xdr:colOff>
      <xdr:row>202</xdr:row>
      <xdr:rowOff>0</xdr:rowOff>
    </xdr:from>
    <xdr:to>
      <xdr:col>42</xdr:col>
      <xdr:colOff>8609</xdr:colOff>
      <xdr:row>216</xdr:row>
      <xdr:rowOff>28238</xdr:rowOff>
    </xdr:to>
    <xdr:pic>
      <xdr:nvPicPr>
        <xdr:cNvPr id="21" name="Slika 20">
          <a:extLst>
            <a:ext uri="{FF2B5EF4-FFF2-40B4-BE49-F238E27FC236}">
              <a16:creationId xmlns:a16="http://schemas.microsoft.com/office/drawing/2014/main" id="{00000000-0008-0000-0300-000015000000}"/>
            </a:ext>
          </a:extLst>
        </xdr:cNvPr>
        <xdr:cNvPicPr>
          <a:picLocks noChangeAspect="1"/>
        </xdr:cNvPicPr>
      </xdr:nvPicPr>
      <xdr:blipFill>
        <a:blip xmlns:r="http://schemas.openxmlformats.org/officeDocument/2006/relationships" r:embed="rId19"/>
        <a:stretch>
          <a:fillRect/>
        </a:stretch>
      </xdr:blipFill>
      <xdr:spPr>
        <a:xfrm>
          <a:off x="23174325" y="40576500"/>
          <a:ext cx="7323809" cy="2695238"/>
        </a:xfrm>
        <a:prstGeom prst="rect">
          <a:avLst/>
        </a:prstGeom>
      </xdr:spPr>
    </xdr:pic>
    <xdr:clientData/>
  </xdr:twoCellAnchor>
  <xdr:twoCellAnchor editAs="oneCell">
    <xdr:from>
      <xdr:col>30</xdr:col>
      <xdr:colOff>19050</xdr:colOff>
      <xdr:row>226</xdr:row>
      <xdr:rowOff>47625</xdr:rowOff>
    </xdr:from>
    <xdr:to>
      <xdr:col>42</xdr:col>
      <xdr:colOff>37183</xdr:colOff>
      <xdr:row>240</xdr:row>
      <xdr:rowOff>142530</xdr:rowOff>
    </xdr:to>
    <xdr:pic>
      <xdr:nvPicPr>
        <xdr:cNvPr id="22" name="Slika 21">
          <a:extLst>
            <a:ext uri="{FF2B5EF4-FFF2-40B4-BE49-F238E27FC236}">
              <a16:creationId xmlns:a16="http://schemas.microsoft.com/office/drawing/2014/main" id="{00000000-0008-0000-0300-000016000000}"/>
            </a:ext>
          </a:extLst>
        </xdr:cNvPr>
        <xdr:cNvPicPr>
          <a:picLocks noChangeAspect="1"/>
        </xdr:cNvPicPr>
      </xdr:nvPicPr>
      <xdr:blipFill>
        <a:blip xmlns:r="http://schemas.openxmlformats.org/officeDocument/2006/relationships" r:embed="rId20"/>
        <a:stretch>
          <a:fillRect/>
        </a:stretch>
      </xdr:blipFill>
      <xdr:spPr>
        <a:xfrm>
          <a:off x="23193375" y="45215175"/>
          <a:ext cx="7333333" cy="2761905"/>
        </a:xfrm>
        <a:prstGeom prst="rect">
          <a:avLst/>
        </a:prstGeom>
      </xdr:spPr>
    </xdr:pic>
    <xdr:clientData/>
  </xdr:twoCellAnchor>
  <xdr:twoCellAnchor editAs="oneCell">
    <xdr:from>
      <xdr:col>30</xdr:col>
      <xdr:colOff>85725</xdr:colOff>
      <xdr:row>139</xdr:row>
      <xdr:rowOff>190500</xdr:rowOff>
    </xdr:from>
    <xdr:to>
      <xdr:col>38</xdr:col>
      <xdr:colOff>551782</xdr:colOff>
      <xdr:row>144</xdr:row>
      <xdr:rowOff>18929</xdr:rowOff>
    </xdr:to>
    <xdr:pic>
      <xdr:nvPicPr>
        <xdr:cNvPr id="18" name="Slika 17">
          <a:extLst>
            <a:ext uri="{FF2B5EF4-FFF2-40B4-BE49-F238E27FC236}">
              <a16:creationId xmlns:a16="http://schemas.microsoft.com/office/drawing/2014/main" id="{00000000-0008-0000-0300-000012000000}"/>
            </a:ext>
          </a:extLst>
        </xdr:cNvPr>
        <xdr:cNvPicPr>
          <a:picLocks noChangeAspect="1"/>
        </xdr:cNvPicPr>
      </xdr:nvPicPr>
      <xdr:blipFill>
        <a:blip xmlns:r="http://schemas.openxmlformats.org/officeDocument/2006/relationships" r:embed="rId21"/>
        <a:stretch>
          <a:fillRect/>
        </a:stretch>
      </xdr:blipFill>
      <xdr:spPr>
        <a:xfrm>
          <a:off x="23260050" y="28936950"/>
          <a:ext cx="5342857" cy="97142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1</xdr:col>
      <xdr:colOff>133350</xdr:colOff>
      <xdr:row>10</xdr:row>
      <xdr:rowOff>123825</xdr:rowOff>
    </xdr:from>
    <xdr:to>
      <xdr:col>27</xdr:col>
      <xdr:colOff>590551</xdr:colOff>
      <xdr:row>24</xdr:row>
      <xdr:rowOff>28575</xdr:rowOff>
    </xdr:to>
    <xdr:pic>
      <xdr:nvPicPr>
        <xdr:cNvPr id="1160" name="Slika 1" descr="Formula matrike Excel za štetje celic, ki izpolnjujejo dva pogoja">
          <a:extLst>
            <a:ext uri="{FF2B5EF4-FFF2-40B4-BE49-F238E27FC236}">
              <a16:creationId xmlns:a16="http://schemas.microsoft.com/office/drawing/2014/main" id="{00000000-0008-0000-0400-00008804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239750" y="1771650"/>
          <a:ext cx="4114800" cy="270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333375</xdr:colOff>
      <xdr:row>44</xdr:row>
      <xdr:rowOff>66675</xdr:rowOff>
    </xdr:from>
    <xdr:to>
      <xdr:col>17</xdr:col>
      <xdr:colOff>123824</xdr:colOff>
      <xdr:row>56</xdr:row>
      <xdr:rowOff>85726</xdr:rowOff>
    </xdr:to>
    <xdr:pic>
      <xdr:nvPicPr>
        <xdr:cNvPr id="1162" name="Slika 3" descr="Uporaba več funkcij v Excelovih formulah matrike">
          <a:extLst>
            <a:ext uri="{FF2B5EF4-FFF2-40B4-BE49-F238E27FC236}">
              <a16:creationId xmlns:a16="http://schemas.microsoft.com/office/drawing/2014/main" id="{00000000-0008-0000-0400-00008A04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20025" y="9839325"/>
          <a:ext cx="4057650" cy="2381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38100</xdr:colOff>
      <xdr:row>79</xdr:row>
      <xdr:rowOff>142875</xdr:rowOff>
    </xdr:from>
    <xdr:to>
      <xdr:col>18</xdr:col>
      <xdr:colOff>76199</xdr:colOff>
      <xdr:row>87</xdr:row>
      <xdr:rowOff>142876</xdr:rowOff>
    </xdr:to>
    <xdr:pic>
      <xdr:nvPicPr>
        <xdr:cNvPr id="1163" name="Slika 4" descr="Formula matrike za štetje katerega koli danega znaka(-ov) v obsegih">
          <a:extLst>
            <a:ext uri="{FF2B5EF4-FFF2-40B4-BE49-F238E27FC236}">
              <a16:creationId xmlns:a16="http://schemas.microsoft.com/office/drawing/2014/main" id="{00000000-0008-0000-0400-00008B04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134350" y="17516475"/>
          <a:ext cx="4305300" cy="1533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9525</xdr:colOff>
      <xdr:row>120</xdr:row>
      <xdr:rowOff>123825</xdr:rowOff>
    </xdr:from>
    <xdr:to>
      <xdr:col>15</xdr:col>
      <xdr:colOff>219074</xdr:colOff>
      <xdr:row>130</xdr:row>
      <xdr:rowOff>85725</xdr:rowOff>
    </xdr:to>
    <xdr:pic>
      <xdr:nvPicPr>
        <xdr:cNvPr id="1164" name="Slika 5" descr="Formula matrike za seštevanje vrednosti v vsaki drugi ali N&lt;sup&gt;.&lt;/sup&gt; vrstici">
          <a:extLst>
            <a:ext uri="{FF2B5EF4-FFF2-40B4-BE49-F238E27FC236}">
              <a16:creationId xmlns:a16="http://schemas.microsoft.com/office/drawing/2014/main" id="{00000000-0008-0000-0400-00008C04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76975" y="26841450"/>
          <a:ext cx="447675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19050</xdr:colOff>
      <xdr:row>136</xdr:row>
      <xdr:rowOff>209550</xdr:rowOff>
    </xdr:from>
    <xdr:to>
      <xdr:col>11</xdr:col>
      <xdr:colOff>495300</xdr:colOff>
      <xdr:row>146</xdr:row>
      <xdr:rowOff>171450</xdr:rowOff>
    </xdr:to>
    <xdr:pic>
      <xdr:nvPicPr>
        <xdr:cNvPr id="1165" name="Slika 6" descr="Izvorni podatki">
          <a:extLst>
            <a:ext uri="{FF2B5EF4-FFF2-40B4-BE49-F238E27FC236}">
              <a16:creationId xmlns:a16="http://schemas.microsoft.com/office/drawing/2014/main" id="{00000000-0008-0000-0400-00008D04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381625" y="30251400"/>
          <a:ext cx="2305050" cy="1914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200025</xdr:colOff>
      <xdr:row>160</xdr:row>
      <xdr:rowOff>123825</xdr:rowOff>
    </xdr:from>
    <xdr:to>
      <xdr:col>15</xdr:col>
      <xdr:colOff>495299</xdr:colOff>
      <xdr:row>173</xdr:row>
      <xdr:rowOff>190500</xdr:rowOff>
    </xdr:to>
    <xdr:pic>
      <xdr:nvPicPr>
        <xdr:cNvPr id="1166" name="Slika 7" descr="Formula matrike za izvajanje različnih izračunov števil v različnih območjih">
          <a:extLst>
            <a:ext uri="{FF2B5EF4-FFF2-40B4-BE49-F238E27FC236}">
              <a16:creationId xmlns:a16="http://schemas.microsoft.com/office/drawing/2014/main" id="{00000000-0008-0000-0400-00008E04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467475" y="35213925"/>
          <a:ext cx="4562475" cy="2543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3</xdr:col>
      <xdr:colOff>228600</xdr:colOff>
      <xdr:row>262</xdr:row>
      <xdr:rowOff>133350</xdr:rowOff>
    </xdr:from>
    <xdr:to>
      <xdr:col>41</xdr:col>
      <xdr:colOff>285749</xdr:colOff>
      <xdr:row>279</xdr:row>
      <xdr:rowOff>76200</xdr:rowOff>
    </xdr:to>
    <xdr:pic>
      <xdr:nvPicPr>
        <xdr:cNvPr id="2" name="Slika 1" descr="doc, če je funkcija 12">
          <a:extLst>
            <a:ext uri="{FF2B5EF4-FFF2-40B4-BE49-F238E27FC236}">
              <a16:creationId xmlns:a16="http://schemas.microsoft.com/office/drawing/2014/main" id="{00000000-0008-0000-0400-000002000000}"/>
            </a:ext>
          </a:extLst>
        </xdr:cNvPr>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2317075" y="19516725"/>
          <a:ext cx="4933950" cy="3181350"/>
        </a:xfrm>
        <a:prstGeom prst="rect">
          <a:avLst/>
        </a:prstGeom>
        <a:noFill/>
        <a:ln>
          <a:noFill/>
        </a:ln>
      </xdr:spPr>
    </xdr:pic>
    <xdr:clientData/>
  </xdr:twoCellAnchor>
  <xdr:twoCellAnchor editAs="oneCell">
    <xdr:from>
      <xdr:col>22</xdr:col>
      <xdr:colOff>219074</xdr:colOff>
      <xdr:row>292</xdr:row>
      <xdr:rowOff>123825</xdr:rowOff>
    </xdr:from>
    <xdr:to>
      <xdr:col>27</xdr:col>
      <xdr:colOff>552450</xdr:colOff>
      <xdr:row>311</xdr:row>
      <xdr:rowOff>104140</xdr:rowOff>
    </xdr:to>
    <xdr:pic>
      <xdr:nvPicPr>
        <xdr:cNvPr id="4" name="Slika 3" descr="doc, če je funkcija 14">
          <a:extLst>
            <a:ext uri="{FF2B5EF4-FFF2-40B4-BE49-F238E27FC236}">
              <a16:creationId xmlns:a16="http://schemas.microsoft.com/office/drawing/2014/main" id="{00000000-0008-0000-0400-000004000000}"/>
            </a:ext>
          </a:extLst>
        </xdr:cNvPr>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5601949" y="28051125"/>
          <a:ext cx="3381375" cy="3599815"/>
        </a:xfrm>
        <a:prstGeom prst="rect">
          <a:avLst/>
        </a:prstGeom>
        <a:noFill/>
        <a:ln>
          <a:noFill/>
        </a:ln>
      </xdr:spPr>
    </xdr:pic>
    <xdr:clientData/>
  </xdr:twoCellAnchor>
  <xdr:twoCellAnchor editAs="oneCell">
    <xdr:from>
      <xdr:col>22</xdr:col>
      <xdr:colOff>323850</xdr:colOff>
      <xdr:row>313</xdr:row>
      <xdr:rowOff>1</xdr:rowOff>
    </xdr:from>
    <xdr:to>
      <xdr:col>29</xdr:col>
      <xdr:colOff>76201</xdr:colOff>
      <xdr:row>332</xdr:row>
      <xdr:rowOff>1851</xdr:rowOff>
    </xdr:to>
    <xdr:pic>
      <xdr:nvPicPr>
        <xdr:cNvPr id="5" name="Slika 4" descr="doc, če je funkcija 15">
          <a:extLst>
            <a:ext uri="{FF2B5EF4-FFF2-40B4-BE49-F238E27FC236}">
              <a16:creationId xmlns:a16="http://schemas.microsoft.com/office/drawing/2014/main" id="{00000000-0008-0000-0400-000005000000}"/>
            </a:ext>
          </a:extLst>
        </xdr:cNvPr>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706725" y="32137351"/>
          <a:ext cx="4019550" cy="3876040"/>
        </a:xfrm>
        <a:prstGeom prst="rect">
          <a:avLst/>
        </a:prstGeom>
        <a:noFill/>
        <a:ln>
          <a:noFill/>
        </a:ln>
      </xdr:spPr>
    </xdr:pic>
    <xdr:clientData/>
  </xdr:twoCellAnchor>
  <xdr:twoCellAnchor editAs="oneCell">
    <xdr:from>
      <xdr:col>22</xdr:col>
      <xdr:colOff>533400</xdr:colOff>
      <xdr:row>332</xdr:row>
      <xdr:rowOff>133350</xdr:rowOff>
    </xdr:from>
    <xdr:to>
      <xdr:col>31</xdr:col>
      <xdr:colOff>9526</xdr:colOff>
      <xdr:row>351</xdr:row>
      <xdr:rowOff>9525</xdr:rowOff>
    </xdr:to>
    <xdr:pic>
      <xdr:nvPicPr>
        <xdr:cNvPr id="6" name="Slika 5" descr="doc, če je funkcija 16">
          <a:extLst>
            <a:ext uri="{FF2B5EF4-FFF2-40B4-BE49-F238E27FC236}">
              <a16:creationId xmlns:a16="http://schemas.microsoft.com/office/drawing/2014/main" id="{00000000-0008-0000-0400-000006000000}"/>
            </a:ext>
          </a:extLst>
        </xdr:cNvPr>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5335250" y="72066150"/>
          <a:ext cx="4962525" cy="3781425"/>
        </a:xfrm>
        <a:prstGeom prst="rect">
          <a:avLst/>
        </a:prstGeom>
        <a:noFill/>
        <a:ln>
          <a:noFill/>
        </a:ln>
      </xdr:spPr>
    </xdr:pic>
    <xdr:clientData/>
  </xdr:twoCellAnchor>
  <xdr:twoCellAnchor editAs="oneCell">
    <xdr:from>
      <xdr:col>43</xdr:col>
      <xdr:colOff>466725</xdr:colOff>
      <xdr:row>351</xdr:row>
      <xdr:rowOff>171452</xdr:rowOff>
    </xdr:from>
    <xdr:to>
      <xdr:col>54</xdr:col>
      <xdr:colOff>200026</xdr:colOff>
      <xdr:row>369</xdr:row>
      <xdr:rowOff>142875</xdr:rowOff>
    </xdr:to>
    <xdr:pic>
      <xdr:nvPicPr>
        <xdr:cNvPr id="7" name="Slika 6" descr="doc, če je funkcija 17">
          <a:extLst>
            <a:ext uri="{FF2B5EF4-FFF2-40B4-BE49-F238E27FC236}">
              <a16:creationId xmlns:a16="http://schemas.microsoft.com/office/drawing/2014/main" id="{00000000-0008-0000-0400-000007000000}"/>
            </a:ext>
          </a:extLst>
        </xdr:cNvPr>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8651200" y="41367077"/>
          <a:ext cx="6438900" cy="3400424"/>
        </a:xfrm>
        <a:prstGeom prst="rect">
          <a:avLst/>
        </a:prstGeom>
        <a:noFill/>
        <a:ln>
          <a:noFill/>
        </a:ln>
      </xdr:spPr>
    </xdr:pic>
    <xdr:clientData/>
  </xdr:twoCellAnchor>
  <xdr:twoCellAnchor editAs="oneCell">
    <xdr:from>
      <xdr:col>30</xdr:col>
      <xdr:colOff>523875</xdr:colOff>
      <xdr:row>374</xdr:row>
      <xdr:rowOff>38100</xdr:rowOff>
    </xdr:from>
    <xdr:to>
      <xdr:col>41</xdr:col>
      <xdr:colOff>104774</xdr:colOff>
      <xdr:row>392</xdr:row>
      <xdr:rowOff>159854</xdr:rowOff>
    </xdr:to>
    <xdr:pic>
      <xdr:nvPicPr>
        <xdr:cNvPr id="8" name="Slika 7" descr="doc, če je funkcija 18">
          <a:extLst>
            <a:ext uri="{FF2B5EF4-FFF2-40B4-BE49-F238E27FC236}">
              <a16:creationId xmlns:a16="http://schemas.microsoft.com/office/drawing/2014/main" id="{00000000-0008-0000-0400-000008000000}"/>
            </a:ext>
          </a:extLst>
        </xdr:cNvPr>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0783550" y="46377225"/>
          <a:ext cx="6286500" cy="3600450"/>
        </a:xfrm>
        <a:prstGeom prst="rect">
          <a:avLst/>
        </a:prstGeom>
        <a:noFill/>
        <a:ln>
          <a:noFill/>
        </a:ln>
      </xdr:spPr>
    </xdr:pic>
    <xdr:clientData/>
  </xdr:twoCellAnchor>
  <xdr:twoCellAnchor editAs="oneCell">
    <xdr:from>
      <xdr:col>41</xdr:col>
      <xdr:colOff>247651</xdr:colOff>
      <xdr:row>405</xdr:row>
      <xdr:rowOff>47624</xdr:rowOff>
    </xdr:from>
    <xdr:to>
      <xdr:col>51</xdr:col>
      <xdr:colOff>152402</xdr:colOff>
      <xdr:row>423</xdr:row>
      <xdr:rowOff>85726</xdr:rowOff>
    </xdr:to>
    <xdr:pic>
      <xdr:nvPicPr>
        <xdr:cNvPr id="9" name="Slika 8" descr="doc, če je funkcija 19">
          <a:extLst>
            <a:ext uri="{FF2B5EF4-FFF2-40B4-BE49-F238E27FC236}">
              <a16:creationId xmlns:a16="http://schemas.microsoft.com/office/drawing/2014/main" id="{00000000-0008-0000-0400-000009000000}"/>
            </a:ext>
          </a:extLst>
        </xdr:cNvPr>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7212926" y="53339999"/>
          <a:ext cx="6000750" cy="3419476"/>
        </a:xfrm>
        <a:prstGeom prst="rect">
          <a:avLst/>
        </a:prstGeom>
        <a:noFill/>
        <a:ln>
          <a:noFill/>
        </a:ln>
      </xdr:spPr>
    </xdr:pic>
    <xdr:clientData/>
  </xdr:twoCellAnchor>
  <xdr:twoCellAnchor editAs="oneCell">
    <xdr:from>
      <xdr:col>10</xdr:col>
      <xdr:colOff>9524</xdr:colOff>
      <xdr:row>205</xdr:row>
      <xdr:rowOff>183968</xdr:rowOff>
    </xdr:from>
    <xdr:to>
      <xdr:col>20</xdr:col>
      <xdr:colOff>484860</xdr:colOff>
      <xdr:row>219</xdr:row>
      <xdr:rowOff>9177</xdr:rowOff>
    </xdr:to>
    <xdr:pic>
      <xdr:nvPicPr>
        <xdr:cNvPr id="13" name="Slika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14"/>
        <a:stretch>
          <a:fillRect/>
        </a:stretch>
      </xdr:blipFill>
      <xdr:spPr>
        <a:xfrm>
          <a:off x="7496174" y="44884793"/>
          <a:ext cx="6571337" cy="2587459"/>
        </a:xfrm>
        <a:prstGeom prst="rect">
          <a:avLst/>
        </a:prstGeom>
      </xdr:spPr>
    </xdr:pic>
    <xdr:clientData/>
  </xdr:twoCellAnchor>
  <xdr:twoCellAnchor editAs="oneCell">
    <xdr:from>
      <xdr:col>10</xdr:col>
      <xdr:colOff>95250</xdr:colOff>
      <xdr:row>183</xdr:row>
      <xdr:rowOff>180976</xdr:rowOff>
    </xdr:from>
    <xdr:to>
      <xdr:col>14</xdr:col>
      <xdr:colOff>69136</xdr:colOff>
      <xdr:row>193</xdr:row>
      <xdr:rowOff>76200</xdr:rowOff>
    </xdr:to>
    <xdr:pic>
      <xdr:nvPicPr>
        <xdr:cNvPr id="14" name="Slika 13">
          <a:extLst>
            <a:ext uri="{FF2B5EF4-FFF2-40B4-BE49-F238E27FC236}">
              <a16:creationId xmlns:a16="http://schemas.microsoft.com/office/drawing/2014/main" id="{00000000-0008-0000-0400-00000E000000}"/>
            </a:ext>
          </a:extLst>
        </xdr:cNvPr>
        <xdr:cNvPicPr>
          <a:picLocks noChangeAspect="1"/>
        </xdr:cNvPicPr>
      </xdr:nvPicPr>
      <xdr:blipFill>
        <a:blip xmlns:r="http://schemas.openxmlformats.org/officeDocument/2006/relationships" r:embed="rId15"/>
        <a:stretch>
          <a:fillRect/>
        </a:stretch>
      </xdr:blipFill>
      <xdr:spPr>
        <a:xfrm>
          <a:off x="7581900" y="40052626"/>
          <a:ext cx="2412287" cy="2228849"/>
        </a:xfrm>
        <a:prstGeom prst="rect">
          <a:avLst/>
        </a:prstGeom>
      </xdr:spPr>
    </xdr:pic>
    <xdr:clientData/>
  </xdr:twoCellAnchor>
  <xdr:twoCellAnchor editAs="oneCell">
    <xdr:from>
      <xdr:col>7</xdr:col>
      <xdr:colOff>123825</xdr:colOff>
      <xdr:row>232</xdr:row>
      <xdr:rowOff>161926</xdr:rowOff>
    </xdr:from>
    <xdr:to>
      <xdr:col>11</xdr:col>
      <xdr:colOff>152400</xdr:colOff>
      <xdr:row>243</xdr:row>
      <xdr:rowOff>15217</xdr:rowOff>
    </xdr:to>
    <xdr:pic>
      <xdr:nvPicPr>
        <xdr:cNvPr id="15" name="Slika 14">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16"/>
        <a:stretch>
          <a:fillRect/>
        </a:stretch>
      </xdr:blipFill>
      <xdr:spPr>
        <a:xfrm>
          <a:off x="5781675" y="50901601"/>
          <a:ext cx="2466975" cy="2377416"/>
        </a:xfrm>
        <a:prstGeom prst="rect">
          <a:avLst/>
        </a:prstGeom>
      </xdr:spPr>
    </xdr:pic>
    <xdr:clientData/>
  </xdr:twoCellAnchor>
  <xdr:twoCellAnchor editAs="oneCell">
    <xdr:from>
      <xdr:col>3</xdr:col>
      <xdr:colOff>28575</xdr:colOff>
      <xdr:row>183</xdr:row>
      <xdr:rowOff>171450</xdr:rowOff>
    </xdr:from>
    <xdr:to>
      <xdr:col>9</xdr:col>
      <xdr:colOff>56630</xdr:colOff>
      <xdr:row>185</xdr:row>
      <xdr:rowOff>133350</xdr:rowOff>
    </xdr:to>
    <xdr:pic>
      <xdr:nvPicPr>
        <xdr:cNvPr id="16" name="Slika 15">
          <a:extLst>
            <a:ext uri="{FF2B5EF4-FFF2-40B4-BE49-F238E27FC236}">
              <a16:creationId xmlns:a16="http://schemas.microsoft.com/office/drawing/2014/main" id="{00000000-0008-0000-0400-000010000000}"/>
            </a:ext>
          </a:extLst>
        </xdr:cNvPr>
        <xdr:cNvPicPr>
          <a:picLocks noChangeAspect="1"/>
        </xdr:cNvPicPr>
      </xdr:nvPicPr>
      <xdr:blipFill>
        <a:blip xmlns:r="http://schemas.openxmlformats.org/officeDocument/2006/relationships" r:embed="rId17"/>
        <a:stretch>
          <a:fillRect/>
        </a:stretch>
      </xdr:blipFill>
      <xdr:spPr>
        <a:xfrm>
          <a:off x="2552700" y="39900225"/>
          <a:ext cx="4366899" cy="438150"/>
        </a:xfrm>
        <a:prstGeom prst="rect">
          <a:avLst/>
        </a:prstGeom>
      </xdr:spPr>
    </xdr:pic>
    <xdr:clientData/>
  </xdr:twoCellAnchor>
  <xdr:twoCellAnchor editAs="oneCell">
    <xdr:from>
      <xdr:col>4</xdr:col>
      <xdr:colOff>142875</xdr:colOff>
      <xdr:row>355</xdr:row>
      <xdr:rowOff>142875</xdr:rowOff>
    </xdr:from>
    <xdr:to>
      <xdr:col>12</xdr:col>
      <xdr:colOff>328613</xdr:colOff>
      <xdr:row>357</xdr:row>
      <xdr:rowOff>180974</xdr:rowOff>
    </xdr:to>
    <xdr:pic>
      <xdr:nvPicPr>
        <xdr:cNvPr id="18" name="Slika 17">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18"/>
        <a:stretch>
          <a:fillRect/>
        </a:stretch>
      </xdr:blipFill>
      <xdr:spPr>
        <a:xfrm>
          <a:off x="3448050" y="76971525"/>
          <a:ext cx="5586414" cy="514350"/>
        </a:xfrm>
        <a:prstGeom prst="rect">
          <a:avLst/>
        </a:prstGeom>
      </xdr:spPr>
    </xdr:pic>
    <xdr:clientData/>
  </xdr:twoCellAnchor>
  <xdr:twoCellAnchor editAs="oneCell">
    <xdr:from>
      <xdr:col>4</xdr:col>
      <xdr:colOff>152400</xdr:colOff>
      <xdr:row>409</xdr:row>
      <xdr:rowOff>142874</xdr:rowOff>
    </xdr:from>
    <xdr:to>
      <xdr:col>13</xdr:col>
      <xdr:colOff>525719</xdr:colOff>
      <xdr:row>412</xdr:row>
      <xdr:rowOff>28574</xdr:rowOff>
    </xdr:to>
    <xdr:pic>
      <xdr:nvPicPr>
        <xdr:cNvPr id="20" name="Slika 19">
          <a:extLst>
            <a:ext uri="{FF2B5EF4-FFF2-40B4-BE49-F238E27FC236}">
              <a16:creationId xmlns:a16="http://schemas.microsoft.com/office/drawing/2014/main" id="{00000000-0008-0000-0400-000014000000}"/>
            </a:ext>
          </a:extLst>
        </xdr:cNvPr>
        <xdr:cNvPicPr>
          <a:picLocks noChangeAspect="1"/>
        </xdr:cNvPicPr>
      </xdr:nvPicPr>
      <xdr:blipFill>
        <a:blip xmlns:r="http://schemas.openxmlformats.org/officeDocument/2006/relationships" r:embed="rId19"/>
        <a:stretch>
          <a:fillRect/>
        </a:stretch>
      </xdr:blipFill>
      <xdr:spPr>
        <a:xfrm>
          <a:off x="3457575" y="88973024"/>
          <a:ext cx="6383595" cy="466725"/>
        </a:xfrm>
        <a:prstGeom prst="rect">
          <a:avLst/>
        </a:prstGeom>
      </xdr:spPr>
    </xdr:pic>
    <xdr:clientData/>
  </xdr:twoCellAnchor>
  <xdr:twoCellAnchor editAs="oneCell">
    <xdr:from>
      <xdr:col>4</xdr:col>
      <xdr:colOff>190500</xdr:colOff>
      <xdr:row>454</xdr:row>
      <xdr:rowOff>19050</xdr:rowOff>
    </xdr:from>
    <xdr:to>
      <xdr:col>12</xdr:col>
      <xdr:colOff>604630</xdr:colOff>
      <xdr:row>454</xdr:row>
      <xdr:rowOff>313120</xdr:rowOff>
    </xdr:to>
    <xdr:pic>
      <xdr:nvPicPr>
        <xdr:cNvPr id="22" name="Slika 21">
          <a:extLst>
            <a:ext uri="{FF2B5EF4-FFF2-40B4-BE49-F238E27FC236}">
              <a16:creationId xmlns:a16="http://schemas.microsoft.com/office/drawing/2014/main" id="{00000000-0008-0000-0400-000016000000}"/>
            </a:ext>
          </a:extLst>
        </xdr:cNvPr>
        <xdr:cNvPicPr>
          <a:picLocks noChangeAspect="1"/>
        </xdr:cNvPicPr>
      </xdr:nvPicPr>
      <xdr:blipFill>
        <a:blip xmlns:r="http://schemas.openxmlformats.org/officeDocument/2006/relationships" r:embed="rId20"/>
        <a:stretch>
          <a:fillRect/>
        </a:stretch>
      </xdr:blipFill>
      <xdr:spPr>
        <a:xfrm>
          <a:off x="3652630" y="99087333"/>
          <a:ext cx="5830957" cy="294070"/>
        </a:xfrm>
        <a:prstGeom prst="rect">
          <a:avLst/>
        </a:prstGeom>
      </xdr:spPr>
    </xdr:pic>
    <xdr:clientData/>
  </xdr:twoCellAnchor>
  <xdr:twoCellAnchor editAs="oneCell">
    <xdr:from>
      <xdr:col>2</xdr:col>
      <xdr:colOff>143287</xdr:colOff>
      <xdr:row>15</xdr:row>
      <xdr:rowOff>83654</xdr:rowOff>
    </xdr:from>
    <xdr:to>
      <xdr:col>5</xdr:col>
      <xdr:colOff>504922</xdr:colOff>
      <xdr:row>17</xdr:row>
      <xdr:rowOff>26461</xdr:rowOff>
    </xdr:to>
    <xdr:pic>
      <xdr:nvPicPr>
        <xdr:cNvPr id="3" name="Slika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1"/>
        <a:stretch>
          <a:fillRect/>
        </a:stretch>
      </xdr:blipFill>
      <xdr:spPr>
        <a:xfrm>
          <a:off x="2056570" y="3545784"/>
          <a:ext cx="2523395" cy="340372"/>
        </a:xfrm>
        <a:prstGeom prst="rect">
          <a:avLst/>
        </a:prstGeom>
      </xdr:spPr>
    </xdr:pic>
    <xdr:clientData/>
  </xdr:twoCellAnchor>
  <xdr:twoCellAnchor editAs="oneCell">
    <xdr:from>
      <xdr:col>2</xdr:col>
      <xdr:colOff>19050</xdr:colOff>
      <xdr:row>207</xdr:row>
      <xdr:rowOff>95250</xdr:rowOff>
    </xdr:from>
    <xdr:to>
      <xdr:col>9</xdr:col>
      <xdr:colOff>456002</xdr:colOff>
      <xdr:row>209</xdr:row>
      <xdr:rowOff>19015</xdr:rowOff>
    </xdr:to>
    <xdr:pic>
      <xdr:nvPicPr>
        <xdr:cNvPr id="10" name="Slika 9">
          <a:extLst>
            <a:ext uri="{FF2B5EF4-FFF2-40B4-BE49-F238E27FC236}">
              <a16:creationId xmlns:a16="http://schemas.microsoft.com/office/drawing/2014/main" id="{00000000-0008-0000-0400-00000A000000}"/>
            </a:ext>
          </a:extLst>
        </xdr:cNvPr>
        <xdr:cNvPicPr>
          <a:picLocks noChangeAspect="1"/>
        </xdr:cNvPicPr>
      </xdr:nvPicPr>
      <xdr:blipFill>
        <a:blip xmlns:r="http://schemas.openxmlformats.org/officeDocument/2006/relationships" r:embed="rId22"/>
        <a:stretch>
          <a:fillRect/>
        </a:stretch>
      </xdr:blipFill>
      <xdr:spPr>
        <a:xfrm>
          <a:off x="1933575" y="45177075"/>
          <a:ext cx="5553533" cy="361915"/>
        </a:xfrm>
        <a:prstGeom prst="rect">
          <a:avLst/>
        </a:prstGeom>
      </xdr:spPr>
    </xdr:pic>
    <xdr:clientData/>
  </xdr:twoCellAnchor>
  <xdr:twoCellAnchor editAs="oneCell">
    <xdr:from>
      <xdr:col>0</xdr:col>
      <xdr:colOff>226529</xdr:colOff>
      <xdr:row>229</xdr:row>
      <xdr:rowOff>120926</xdr:rowOff>
    </xdr:from>
    <xdr:to>
      <xdr:col>6</xdr:col>
      <xdr:colOff>192561</xdr:colOff>
      <xdr:row>231</xdr:row>
      <xdr:rowOff>142009</xdr:rowOff>
    </xdr:to>
    <xdr:pic>
      <xdr:nvPicPr>
        <xdr:cNvPr id="11" name="Slika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23"/>
        <a:stretch>
          <a:fillRect/>
        </a:stretch>
      </xdr:blipFill>
      <xdr:spPr>
        <a:xfrm>
          <a:off x="226529" y="50363230"/>
          <a:ext cx="4827923" cy="451779"/>
        </a:xfrm>
        <a:prstGeom prst="rect">
          <a:avLst/>
        </a:prstGeom>
      </xdr:spPr>
    </xdr:pic>
    <xdr:clientData/>
  </xdr:twoCellAnchor>
  <xdr:twoCellAnchor editAs="oneCell">
    <xdr:from>
      <xdr:col>3</xdr:col>
      <xdr:colOff>238125</xdr:colOff>
      <xdr:row>379</xdr:row>
      <xdr:rowOff>95250</xdr:rowOff>
    </xdr:from>
    <xdr:to>
      <xdr:col>10</xdr:col>
      <xdr:colOff>227127</xdr:colOff>
      <xdr:row>381</xdr:row>
      <xdr:rowOff>123787</xdr:rowOff>
    </xdr:to>
    <xdr:pic>
      <xdr:nvPicPr>
        <xdr:cNvPr id="26" name="Slika 25">
          <a:extLst>
            <a:ext uri="{FF2B5EF4-FFF2-40B4-BE49-F238E27FC236}">
              <a16:creationId xmlns:a16="http://schemas.microsoft.com/office/drawing/2014/main" id="{00000000-0008-0000-0400-00001A000000}"/>
            </a:ext>
          </a:extLst>
        </xdr:cNvPr>
        <xdr:cNvPicPr>
          <a:picLocks noChangeAspect="1"/>
        </xdr:cNvPicPr>
      </xdr:nvPicPr>
      <xdr:blipFill>
        <a:blip xmlns:r="http://schemas.openxmlformats.org/officeDocument/2006/relationships" r:embed="rId24"/>
        <a:stretch>
          <a:fillRect/>
        </a:stretch>
      </xdr:blipFill>
      <xdr:spPr>
        <a:xfrm>
          <a:off x="2933700" y="82372200"/>
          <a:ext cx="4937446" cy="504787"/>
        </a:xfrm>
        <a:prstGeom prst="rect">
          <a:avLst/>
        </a:prstGeom>
      </xdr:spPr>
    </xdr:pic>
    <xdr:clientData/>
  </xdr:twoCellAnchor>
  <xdr:twoCellAnchor editAs="oneCell">
    <xdr:from>
      <xdr:col>14</xdr:col>
      <xdr:colOff>314325</xdr:colOff>
      <xdr:row>183</xdr:row>
      <xdr:rowOff>123825</xdr:rowOff>
    </xdr:from>
    <xdr:to>
      <xdr:col>26</xdr:col>
      <xdr:colOff>341983</xdr:colOff>
      <xdr:row>195</xdr:row>
      <xdr:rowOff>133009</xdr:rowOff>
    </xdr:to>
    <xdr:pic>
      <xdr:nvPicPr>
        <xdr:cNvPr id="17" name="Slika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25"/>
        <a:stretch>
          <a:fillRect/>
        </a:stretch>
      </xdr:blipFill>
      <xdr:spPr>
        <a:xfrm>
          <a:off x="10239375" y="39995475"/>
          <a:ext cx="7342857" cy="2723809"/>
        </a:xfrm>
        <a:prstGeom prst="rect">
          <a:avLst/>
        </a:prstGeom>
      </xdr:spPr>
    </xdr:pic>
    <xdr:clientData/>
  </xdr:twoCellAnchor>
  <xdr:twoCellAnchor editAs="oneCell">
    <xdr:from>
      <xdr:col>12</xdr:col>
      <xdr:colOff>228600</xdr:colOff>
      <xdr:row>232</xdr:row>
      <xdr:rowOff>28575</xdr:rowOff>
    </xdr:from>
    <xdr:to>
      <xdr:col>24</xdr:col>
      <xdr:colOff>227686</xdr:colOff>
      <xdr:row>244</xdr:row>
      <xdr:rowOff>28236</xdr:rowOff>
    </xdr:to>
    <xdr:pic>
      <xdr:nvPicPr>
        <xdr:cNvPr id="19" name="Slika 18">
          <a:extLst>
            <a:ext uri="{FF2B5EF4-FFF2-40B4-BE49-F238E27FC236}">
              <a16:creationId xmlns:a16="http://schemas.microsoft.com/office/drawing/2014/main" id="{00000000-0008-0000-0400-000013000000}"/>
            </a:ext>
          </a:extLst>
        </xdr:cNvPr>
        <xdr:cNvPicPr>
          <a:picLocks noChangeAspect="1"/>
        </xdr:cNvPicPr>
      </xdr:nvPicPr>
      <xdr:blipFill>
        <a:blip xmlns:r="http://schemas.openxmlformats.org/officeDocument/2006/relationships" r:embed="rId26"/>
        <a:stretch>
          <a:fillRect/>
        </a:stretch>
      </xdr:blipFill>
      <xdr:spPr>
        <a:xfrm>
          <a:off x="8934450" y="50387250"/>
          <a:ext cx="7314286" cy="2714286"/>
        </a:xfrm>
        <a:prstGeom prst="rect">
          <a:avLst/>
        </a:prstGeom>
      </xdr:spPr>
    </xdr:pic>
    <xdr:clientData/>
  </xdr:twoCellAnchor>
  <xdr:twoCellAnchor editAs="oneCell">
    <xdr:from>
      <xdr:col>6</xdr:col>
      <xdr:colOff>561975</xdr:colOff>
      <xdr:row>294</xdr:row>
      <xdr:rowOff>152400</xdr:rowOff>
    </xdr:from>
    <xdr:to>
      <xdr:col>18</xdr:col>
      <xdr:colOff>170541</xdr:colOff>
      <xdr:row>308</xdr:row>
      <xdr:rowOff>18701</xdr:rowOff>
    </xdr:to>
    <xdr:pic>
      <xdr:nvPicPr>
        <xdr:cNvPr id="25" name="Slika 24">
          <a:extLst>
            <a:ext uri="{FF2B5EF4-FFF2-40B4-BE49-F238E27FC236}">
              <a16:creationId xmlns:a16="http://schemas.microsoft.com/office/drawing/2014/main" id="{00000000-0008-0000-0400-000019000000}"/>
            </a:ext>
          </a:extLst>
        </xdr:cNvPr>
        <xdr:cNvPicPr>
          <a:picLocks noChangeAspect="1"/>
        </xdr:cNvPicPr>
      </xdr:nvPicPr>
      <xdr:blipFill>
        <a:blip xmlns:r="http://schemas.openxmlformats.org/officeDocument/2006/relationships" r:embed="rId27"/>
        <a:stretch>
          <a:fillRect/>
        </a:stretch>
      </xdr:blipFill>
      <xdr:spPr>
        <a:xfrm>
          <a:off x="5267325" y="64360425"/>
          <a:ext cx="7266667" cy="2790476"/>
        </a:xfrm>
        <a:prstGeom prst="rect">
          <a:avLst/>
        </a:prstGeom>
      </xdr:spPr>
    </xdr:pic>
    <xdr:clientData/>
  </xdr:twoCellAnchor>
  <xdr:twoCellAnchor editAs="oneCell">
    <xdr:from>
      <xdr:col>9</xdr:col>
      <xdr:colOff>0</xdr:colOff>
      <xdr:row>309</xdr:row>
      <xdr:rowOff>0</xdr:rowOff>
    </xdr:from>
    <xdr:to>
      <xdr:col>20</xdr:col>
      <xdr:colOff>589637</xdr:colOff>
      <xdr:row>321</xdr:row>
      <xdr:rowOff>190158</xdr:rowOff>
    </xdr:to>
    <xdr:pic>
      <xdr:nvPicPr>
        <xdr:cNvPr id="29" name="Slika 28">
          <a:extLst>
            <a:ext uri="{FF2B5EF4-FFF2-40B4-BE49-F238E27FC236}">
              <a16:creationId xmlns:a16="http://schemas.microsoft.com/office/drawing/2014/main" id="{00000000-0008-0000-0400-00001D000000}"/>
            </a:ext>
          </a:extLst>
        </xdr:cNvPr>
        <xdr:cNvPicPr>
          <a:picLocks noChangeAspect="1"/>
        </xdr:cNvPicPr>
      </xdr:nvPicPr>
      <xdr:blipFill>
        <a:blip xmlns:r="http://schemas.openxmlformats.org/officeDocument/2006/relationships" r:embed="rId28"/>
        <a:stretch>
          <a:fillRect/>
        </a:stretch>
      </xdr:blipFill>
      <xdr:spPr>
        <a:xfrm>
          <a:off x="6877050" y="66941700"/>
          <a:ext cx="7295238" cy="2733333"/>
        </a:xfrm>
        <a:prstGeom prst="rect">
          <a:avLst/>
        </a:prstGeom>
      </xdr:spPr>
    </xdr:pic>
    <xdr:clientData/>
  </xdr:twoCellAnchor>
  <xdr:twoCellAnchor editAs="oneCell">
    <xdr:from>
      <xdr:col>9</xdr:col>
      <xdr:colOff>523875</xdr:colOff>
      <xdr:row>331</xdr:row>
      <xdr:rowOff>47625</xdr:rowOff>
    </xdr:from>
    <xdr:to>
      <xdr:col>21</xdr:col>
      <xdr:colOff>542007</xdr:colOff>
      <xdr:row>344</xdr:row>
      <xdr:rowOff>77932</xdr:rowOff>
    </xdr:to>
    <xdr:pic>
      <xdr:nvPicPr>
        <xdr:cNvPr id="30" name="Slika 29">
          <a:extLst>
            <a:ext uri="{FF2B5EF4-FFF2-40B4-BE49-F238E27FC236}">
              <a16:creationId xmlns:a16="http://schemas.microsoft.com/office/drawing/2014/main" id="{00000000-0008-0000-0400-00001E000000}"/>
            </a:ext>
          </a:extLst>
        </xdr:cNvPr>
        <xdr:cNvPicPr>
          <a:picLocks noChangeAspect="1"/>
        </xdr:cNvPicPr>
      </xdr:nvPicPr>
      <xdr:blipFill>
        <a:blip xmlns:r="http://schemas.openxmlformats.org/officeDocument/2006/relationships" r:embed="rId29"/>
        <a:stretch>
          <a:fillRect/>
        </a:stretch>
      </xdr:blipFill>
      <xdr:spPr>
        <a:xfrm>
          <a:off x="7400925" y="71580375"/>
          <a:ext cx="7333333" cy="2714286"/>
        </a:xfrm>
        <a:prstGeom prst="rect">
          <a:avLst/>
        </a:prstGeom>
      </xdr:spPr>
    </xdr:pic>
    <xdr:clientData/>
  </xdr:twoCellAnchor>
  <xdr:twoCellAnchor editAs="oneCell">
    <xdr:from>
      <xdr:col>12</xdr:col>
      <xdr:colOff>161925</xdr:colOff>
      <xdr:row>351</xdr:row>
      <xdr:rowOff>171450</xdr:rowOff>
    </xdr:from>
    <xdr:to>
      <xdr:col>24</xdr:col>
      <xdr:colOff>189582</xdr:colOff>
      <xdr:row>363</xdr:row>
      <xdr:rowOff>75860</xdr:rowOff>
    </xdr:to>
    <xdr:pic>
      <xdr:nvPicPr>
        <xdr:cNvPr id="31" name="Slika 30">
          <a:extLst>
            <a:ext uri="{FF2B5EF4-FFF2-40B4-BE49-F238E27FC236}">
              <a16:creationId xmlns:a16="http://schemas.microsoft.com/office/drawing/2014/main" id="{00000000-0008-0000-0400-00001F000000}"/>
            </a:ext>
          </a:extLst>
        </xdr:cNvPr>
        <xdr:cNvPicPr>
          <a:picLocks noChangeAspect="1"/>
        </xdr:cNvPicPr>
      </xdr:nvPicPr>
      <xdr:blipFill>
        <a:blip xmlns:r="http://schemas.openxmlformats.org/officeDocument/2006/relationships" r:embed="rId30"/>
        <a:stretch>
          <a:fillRect/>
        </a:stretch>
      </xdr:blipFill>
      <xdr:spPr>
        <a:xfrm>
          <a:off x="8867775" y="76057125"/>
          <a:ext cx="7342857" cy="2714286"/>
        </a:xfrm>
        <a:prstGeom prst="rect">
          <a:avLst/>
        </a:prstGeom>
      </xdr:spPr>
    </xdr:pic>
    <xdr:clientData/>
  </xdr:twoCellAnchor>
  <xdr:twoCellAnchor editAs="oneCell">
    <xdr:from>
      <xdr:col>10</xdr:col>
      <xdr:colOff>123825</xdr:colOff>
      <xdr:row>377</xdr:row>
      <xdr:rowOff>152400</xdr:rowOff>
    </xdr:from>
    <xdr:to>
      <xdr:col>22</xdr:col>
      <xdr:colOff>122910</xdr:colOff>
      <xdr:row>389</xdr:row>
      <xdr:rowOff>149990</xdr:rowOff>
    </xdr:to>
    <xdr:pic>
      <xdr:nvPicPr>
        <xdr:cNvPr id="32" name="Slika 31">
          <a:extLst>
            <a:ext uri="{FF2B5EF4-FFF2-40B4-BE49-F238E27FC236}">
              <a16:creationId xmlns:a16="http://schemas.microsoft.com/office/drawing/2014/main" id="{00000000-0008-0000-0400-000020000000}"/>
            </a:ext>
          </a:extLst>
        </xdr:cNvPr>
        <xdr:cNvPicPr>
          <a:picLocks noChangeAspect="1"/>
        </xdr:cNvPicPr>
      </xdr:nvPicPr>
      <xdr:blipFill>
        <a:blip xmlns:r="http://schemas.openxmlformats.org/officeDocument/2006/relationships" r:embed="rId31"/>
        <a:stretch>
          <a:fillRect/>
        </a:stretch>
      </xdr:blipFill>
      <xdr:spPr>
        <a:xfrm>
          <a:off x="7610475" y="81848325"/>
          <a:ext cx="7314286" cy="2714286"/>
        </a:xfrm>
        <a:prstGeom prst="rect">
          <a:avLst/>
        </a:prstGeom>
      </xdr:spPr>
    </xdr:pic>
    <xdr:clientData/>
  </xdr:twoCellAnchor>
  <xdr:twoCellAnchor editAs="oneCell">
    <xdr:from>
      <xdr:col>8</xdr:col>
      <xdr:colOff>61291</xdr:colOff>
      <xdr:row>397</xdr:row>
      <xdr:rowOff>15322</xdr:rowOff>
    </xdr:from>
    <xdr:to>
      <xdr:col>20</xdr:col>
      <xdr:colOff>41328</xdr:colOff>
      <xdr:row>409</xdr:row>
      <xdr:rowOff>55151</xdr:rowOff>
    </xdr:to>
    <xdr:pic>
      <xdr:nvPicPr>
        <xdr:cNvPr id="33" name="Slika 32">
          <a:extLst>
            <a:ext uri="{FF2B5EF4-FFF2-40B4-BE49-F238E27FC236}">
              <a16:creationId xmlns:a16="http://schemas.microsoft.com/office/drawing/2014/main" id="{00000000-0008-0000-0400-000021000000}"/>
            </a:ext>
          </a:extLst>
        </xdr:cNvPr>
        <xdr:cNvPicPr>
          <a:picLocks noChangeAspect="1"/>
        </xdr:cNvPicPr>
      </xdr:nvPicPr>
      <xdr:blipFill>
        <a:blip xmlns:r="http://schemas.openxmlformats.org/officeDocument/2006/relationships" r:embed="rId32"/>
        <a:stretch>
          <a:fillRect/>
        </a:stretch>
      </xdr:blipFill>
      <xdr:spPr>
        <a:xfrm>
          <a:off x="6331226" y="86734235"/>
          <a:ext cx="7334994" cy="2748242"/>
        </a:xfrm>
        <a:prstGeom prst="rect">
          <a:avLst/>
        </a:prstGeom>
      </xdr:spPr>
    </xdr:pic>
    <xdr:clientData/>
  </xdr:twoCellAnchor>
  <xdr:twoCellAnchor editAs="oneCell">
    <xdr:from>
      <xdr:col>6</xdr:col>
      <xdr:colOff>52180</xdr:colOff>
      <xdr:row>455</xdr:row>
      <xdr:rowOff>166066</xdr:rowOff>
    </xdr:from>
    <xdr:to>
      <xdr:col>17</xdr:col>
      <xdr:colOff>362686</xdr:colOff>
      <xdr:row>465</xdr:row>
      <xdr:rowOff>41899</xdr:rowOff>
    </xdr:to>
    <xdr:pic>
      <xdr:nvPicPr>
        <xdr:cNvPr id="35" name="Slika 34">
          <a:extLst>
            <a:ext uri="{FF2B5EF4-FFF2-40B4-BE49-F238E27FC236}">
              <a16:creationId xmlns:a16="http://schemas.microsoft.com/office/drawing/2014/main" id="{00000000-0008-0000-0400-000023000000}"/>
            </a:ext>
          </a:extLst>
        </xdr:cNvPr>
        <xdr:cNvPicPr>
          <a:picLocks noChangeAspect="1"/>
        </xdr:cNvPicPr>
      </xdr:nvPicPr>
      <xdr:blipFill>
        <a:blip xmlns:r="http://schemas.openxmlformats.org/officeDocument/2006/relationships" r:embed="rId33"/>
        <a:stretch>
          <a:fillRect/>
        </a:stretch>
      </xdr:blipFill>
      <xdr:spPr>
        <a:xfrm>
          <a:off x="4914071" y="99615349"/>
          <a:ext cx="7392137" cy="2733333"/>
        </a:xfrm>
        <a:prstGeom prst="rect">
          <a:avLst/>
        </a:prstGeom>
      </xdr:spPr>
    </xdr:pic>
    <xdr:clientData/>
  </xdr:twoCellAnchor>
  <xdr:twoCellAnchor editAs="oneCell">
    <xdr:from>
      <xdr:col>6</xdr:col>
      <xdr:colOff>256761</xdr:colOff>
      <xdr:row>478</xdr:row>
      <xdr:rowOff>165651</xdr:rowOff>
    </xdr:from>
    <xdr:to>
      <xdr:col>14</xdr:col>
      <xdr:colOff>382485</xdr:colOff>
      <xdr:row>480</xdr:row>
      <xdr:rowOff>98753</xdr:rowOff>
    </xdr:to>
    <xdr:pic>
      <xdr:nvPicPr>
        <xdr:cNvPr id="37" name="Slika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34"/>
        <a:stretch>
          <a:fillRect/>
        </a:stretch>
      </xdr:blipFill>
      <xdr:spPr>
        <a:xfrm>
          <a:off x="5118652" y="105553564"/>
          <a:ext cx="5368616" cy="322384"/>
        </a:xfrm>
        <a:prstGeom prst="rect">
          <a:avLst/>
        </a:prstGeom>
      </xdr:spPr>
    </xdr:pic>
    <xdr:clientData/>
  </xdr:twoCellAnchor>
  <xdr:twoCellAnchor editAs="oneCell">
    <xdr:from>
      <xdr:col>6</xdr:col>
      <xdr:colOff>99392</xdr:colOff>
      <xdr:row>44</xdr:row>
      <xdr:rowOff>165653</xdr:rowOff>
    </xdr:from>
    <xdr:to>
      <xdr:col>8</xdr:col>
      <xdr:colOff>143503</xdr:colOff>
      <xdr:row>46</xdr:row>
      <xdr:rowOff>6183</xdr:rowOff>
    </xdr:to>
    <xdr:pic>
      <xdr:nvPicPr>
        <xdr:cNvPr id="38" name="Slika 37">
          <a:extLst>
            <a:ext uri="{FF2B5EF4-FFF2-40B4-BE49-F238E27FC236}">
              <a16:creationId xmlns:a16="http://schemas.microsoft.com/office/drawing/2014/main" id="{00000000-0008-0000-0400-000026000000}"/>
            </a:ext>
          </a:extLst>
        </xdr:cNvPr>
        <xdr:cNvPicPr>
          <a:picLocks noChangeAspect="1"/>
        </xdr:cNvPicPr>
      </xdr:nvPicPr>
      <xdr:blipFill>
        <a:blip xmlns:r="http://schemas.openxmlformats.org/officeDocument/2006/relationships" r:embed="rId35"/>
        <a:stretch>
          <a:fillRect/>
        </a:stretch>
      </xdr:blipFill>
      <xdr:spPr>
        <a:xfrm>
          <a:off x="4803914" y="10005392"/>
          <a:ext cx="1609524" cy="238095"/>
        </a:xfrm>
        <a:prstGeom prst="rect">
          <a:avLst/>
        </a:prstGeom>
      </xdr:spPr>
    </xdr:pic>
    <xdr:clientData/>
  </xdr:twoCellAnchor>
  <xdr:twoCellAnchor editAs="oneCell">
    <xdr:from>
      <xdr:col>6</xdr:col>
      <xdr:colOff>124239</xdr:colOff>
      <xdr:row>45</xdr:row>
      <xdr:rowOff>190500</xdr:rowOff>
    </xdr:from>
    <xdr:to>
      <xdr:col>8</xdr:col>
      <xdr:colOff>120731</xdr:colOff>
      <xdr:row>47</xdr:row>
      <xdr:rowOff>59602</xdr:rowOff>
    </xdr:to>
    <xdr:pic>
      <xdr:nvPicPr>
        <xdr:cNvPr id="39" name="Slika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6"/>
        <a:stretch>
          <a:fillRect/>
        </a:stretch>
      </xdr:blipFill>
      <xdr:spPr>
        <a:xfrm>
          <a:off x="4828761" y="10229022"/>
          <a:ext cx="1561905" cy="266667"/>
        </a:xfrm>
        <a:prstGeom prst="rect">
          <a:avLst/>
        </a:prstGeom>
      </xdr:spPr>
    </xdr:pic>
    <xdr:clientData/>
  </xdr:twoCellAnchor>
  <xdr:twoCellAnchor editAs="oneCell">
    <xdr:from>
      <xdr:col>4</xdr:col>
      <xdr:colOff>66261</xdr:colOff>
      <xdr:row>506</xdr:row>
      <xdr:rowOff>165652</xdr:rowOff>
    </xdr:from>
    <xdr:to>
      <xdr:col>8</xdr:col>
      <xdr:colOff>182217</xdr:colOff>
      <xdr:row>514</xdr:row>
      <xdr:rowOff>203751</xdr:rowOff>
    </xdr:to>
    <xdr:pic>
      <xdr:nvPicPr>
        <xdr:cNvPr id="40" name="Slika 39" descr="Izberite gumb Vstavi znotraj skupine kontrolnikov zavihka Razvijalec">
          <a:extLst>
            <a:ext uri="{FF2B5EF4-FFF2-40B4-BE49-F238E27FC236}">
              <a16:creationId xmlns:a16="http://schemas.microsoft.com/office/drawing/2014/main" id="{00000000-0008-0000-0400-000028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3371022" y="111276848"/>
          <a:ext cx="3081130" cy="171118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69673</xdr:colOff>
      <xdr:row>519</xdr:row>
      <xdr:rowOff>57976</xdr:rowOff>
    </xdr:from>
    <xdr:to>
      <xdr:col>4</xdr:col>
      <xdr:colOff>318466</xdr:colOff>
      <xdr:row>534</xdr:row>
      <xdr:rowOff>116783</xdr:rowOff>
    </xdr:to>
    <xdr:pic>
      <xdr:nvPicPr>
        <xdr:cNvPr id="41" name="Slika 40" descr="Kliknite ikono potrditvenega polja v razdelku Kontrolniki obrazca">
          <a:extLst>
            <a:ext uri="{FF2B5EF4-FFF2-40B4-BE49-F238E27FC236}">
              <a16:creationId xmlns:a16="http://schemas.microsoft.com/office/drawing/2014/main" id="{00000000-0008-0000-0400-000029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869673" y="113604259"/>
          <a:ext cx="2910923" cy="34132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44826</xdr:colOff>
      <xdr:row>539</xdr:row>
      <xdr:rowOff>57978</xdr:rowOff>
    </xdr:from>
    <xdr:to>
      <xdr:col>5</xdr:col>
      <xdr:colOff>141219</xdr:colOff>
      <xdr:row>545</xdr:row>
      <xdr:rowOff>175591</xdr:rowOff>
    </xdr:to>
    <xdr:pic>
      <xdr:nvPicPr>
        <xdr:cNvPr id="42" name="Slika 41" descr="Potrditveno polje se bo pojavilo nekje v bližini celice">
          <a:extLst>
            <a:ext uri="{FF2B5EF4-FFF2-40B4-BE49-F238E27FC236}">
              <a16:creationId xmlns:a16="http://schemas.microsoft.com/office/drawing/2014/main" id="{00000000-0008-0000-0400-00002A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844826" y="118110000"/>
          <a:ext cx="3371436" cy="150909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31304</xdr:colOff>
      <xdr:row>507</xdr:row>
      <xdr:rowOff>157369</xdr:rowOff>
    </xdr:from>
    <xdr:to>
      <xdr:col>3</xdr:col>
      <xdr:colOff>487075</xdr:colOff>
      <xdr:row>513</xdr:row>
      <xdr:rowOff>65282</xdr:rowOff>
    </xdr:to>
    <xdr:pic>
      <xdr:nvPicPr>
        <xdr:cNvPr id="43" name="Slika 42">
          <a:extLst>
            <a:ext uri="{FF2B5EF4-FFF2-40B4-BE49-F238E27FC236}">
              <a16:creationId xmlns:a16="http://schemas.microsoft.com/office/drawing/2014/main" id="{00000000-0008-0000-0400-00002B000000}"/>
            </a:ext>
          </a:extLst>
        </xdr:cNvPr>
        <xdr:cNvPicPr>
          <a:picLocks noChangeAspect="1"/>
        </xdr:cNvPicPr>
      </xdr:nvPicPr>
      <xdr:blipFill>
        <a:blip xmlns:r="http://schemas.openxmlformats.org/officeDocument/2006/relationships" r:embed="rId40"/>
        <a:stretch>
          <a:fillRect/>
        </a:stretch>
      </xdr:blipFill>
      <xdr:spPr>
        <a:xfrm>
          <a:off x="331304" y="111459065"/>
          <a:ext cx="2847619" cy="120000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276225</xdr:colOff>
          <xdr:row>495</xdr:row>
          <xdr:rowOff>38100</xdr:rowOff>
        </xdr:from>
        <xdr:to>
          <xdr:col>1</xdr:col>
          <xdr:colOff>581025</xdr:colOff>
          <xdr:row>495</xdr:row>
          <xdr:rowOff>257175</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4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Potrditveno polje 4</a:t>
              </a:r>
            </a:p>
          </xdr:txBody>
        </xdr:sp>
        <xdr:clientData/>
      </xdr:twoCellAnchor>
    </mc:Choice>
    <mc:Fallback/>
  </mc:AlternateContent>
  <xdr:twoCellAnchor editAs="oneCell">
    <xdr:from>
      <xdr:col>1</xdr:col>
      <xdr:colOff>57978</xdr:colOff>
      <xdr:row>556</xdr:row>
      <xdr:rowOff>82825</xdr:rowOff>
    </xdr:from>
    <xdr:to>
      <xdr:col>5</xdr:col>
      <xdr:colOff>560733</xdr:colOff>
      <xdr:row>574</xdr:row>
      <xdr:rowOff>62948</xdr:rowOff>
    </xdr:to>
    <xdr:pic>
      <xdr:nvPicPr>
        <xdr:cNvPr id="44" name="Slika 43" descr="Z desno tipko miške kliknite in izberite možnost Oblikovanje kontrolnika">
          <a:extLst>
            <a:ext uri="{FF2B5EF4-FFF2-40B4-BE49-F238E27FC236}">
              <a16:creationId xmlns:a16="http://schemas.microsoft.com/office/drawing/2014/main" id="{00000000-0008-0000-0400-00002C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69065" y="122897347"/>
          <a:ext cx="3666711" cy="35085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6564</xdr:colOff>
      <xdr:row>582</xdr:row>
      <xdr:rowOff>173936</xdr:rowOff>
    </xdr:from>
    <xdr:to>
      <xdr:col>18</xdr:col>
      <xdr:colOff>338343</xdr:colOff>
      <xdr:row>604</xdr:row>
      <xdr:rowOff>115958</xdr:rowOff>
    </xdr:to>
    <xdr:pic>
      <xdr:nvPicPr>
        <xdr:cNvPr id="45" name="Slika 44" descr="Povežite celico s potrditveno poljem">
          <a:extLst>
            <a:ext uri="{FF2B5EF4-FFF2-40B4-BE49-F238E27FC236}">
              <a16:creationId xmlns:a16="http://schemas.microsoft.com/office/drawing/2014/main" id="{00000000-0008-0000-0400-00002D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6286499" y="128380436"/>
          <a:ext cx="6450910" cy="41330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9783</xdr:colOff>
      <xdr:row>583</xdr:row>
      <xdr:rowOff>74543</xdr:rowOff>
    </xdr:from>
    <xdr:to>
      <xdr:col>7</xdr:col>
      <xdr:colOff>89201</xdr:colOff>
      <xdr:row>603</xdr:row>
      <xdr:rowOff>178829</xdr:rowOff>
    </xdr:to>
    <xdr:pic>
      <xdr:nvPicPr>
        <xdr:cNvPr id="46" name="Slika 45">
          <a:extLst>
            <a:ext uri="{FF2B5EF4-FFF2-40B4-BE49-F238E27FC236}">
              <a16:creationId xmlns:a16="http://schemas.microsoft.com/office/drawing/2014/main" id="{00000000-0008-0000-0400-00002E000000}"/>
            </a:ext>
          </a:extLst>
        </xdr:cNvPr>
        <xdr:cNvPicPr>
          <a:picLocks noChangeAspect="1"/>
        </xdr:cNvPicPr>
      </xdr:nvPicPr>
      <xdr:blipFill>
        <a:blip xmlns:r="http://schemas.openxmlformats.org/officeDocument/2006/relationships" r:embed="rId43"/>
        <a:stretch>
          <a:fillRect/>
        </a:stretch>
      </xdr:blipFill>
      <xdr:spPr>
        <a:xfrm>
          <a:off x="579783" y="128471543"/>
          <a:ext cx="5323809" cy="391428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57150</xdr:colOff>
          <xdr:row>613</xdr:row>
          <xdr:rowOff>171450</xdr:rowOff>
        </xdr:from>
        <xdr:to>
          <xdr:col>1</xdr:col>
          <xdr:colOff>771525</xdr:colOff>
          <xdr:row>614</xdr:row>
          <xdr:rowOff>161925</xdr:rowOff>
        </xdr:to>
        <xdr:sp macro="" textlink="">
          <xdr:nvSpPr>
            <xdr:cNvPr id="5129" name="Check Box 9" hidden="1">
              <a:extLst>
                <a:ext uri="{63B3BB69-23CF-44E3-9099-C40C66FF867C}">
                  <a14:compatExt spid="_x0000_s5129"/>
                </a:ext>
                <a:ext uri="{FF2B5EF4-FFF2-40B4-BE49-F238E27FC236}">
                  <a16:creationId xmlns:a16="http://schemas.microsoft.com/office/drawing/2014/main" id="{00000000-0008-0000-0400-000009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4</xdr:row>
          <xdr:rowOff>171450</xdr:rowOff>
        </xdr:from>
        <xdr:to>
          <xdr:col>1</xdr:col>
          <xdr:colOff>771525</xdr:colOff>
          <xdr:row>616</xdr:row>
          <xdr:rowOff>19050</xdr:rowOff>
        </xdr:to>
        <xdr:sp macro="" textlink="">
          <xdr:nvSpPr>
            <xdr:cNvPr id="5130" name="Check Box 10" hidden="1">
              <a:extLst>
                <a:ext uri="{63B3BB69-23CF-44E3-9099-C40C66FF867C}">
                  <a14:compatExt spid="_x0000_s5130"/>
                </a:ext>
                <a:ext uri="{FF2B5EF4-FFF2-40B4-BE49-F238E27FC236}">
                  <a16:creationId xmlns:a16="http://schemas.microsoft.com/office/drawing/2014/main" id="{00000000-0008-0000-0400-00000A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5</xdr:row>
          <xdr:rowOff>171450</xdr:rowOff>
        </xdr:from>
        <xdr:to>
          <xdr:col>1</xdr:col>
          <xdr:colOff>771525</xdr:colOff>
          <xdr:row>617</xdr:row>
          <xdr:rowOff>19050</xdr:rowOff>
        </xdr:to>
        <xdr:sp macro="" textlink="">
          <xdr:nvSpPr>
            <xdr:cNvPr id="5131" name="Check Box 11" hidden="1">
              <a:extLst>
                <a:ext uri="{63B3BB69-23CF-44E3-9099-C40C66FF867C}">
                  <a14:compatExt spid="_x0000_s5131"/>
                </a:ext>
                <a:ext uri="{FF2B5EF4-FFF2-40B4-BE49-F238E27FC236}">
                  <a16:creationId xmlns:a16="http://schemas.microsoft.com/office/drawing/2014/main" id="{00000000-0008-0000-0400-00000B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6</xdr:row>
          <xdr:rowOff>171450</xdr:rowOff>
        </xdr:from>
        <xdr:to>
          <xdr:col>1</xdr:col>
          <xdr:colOff>771525</xdr:colOff>
          <xdr:row>618</xdr:row>
          <xdr:rowOff>19050</xdr:rowOff>
        </xdr:to>
        <xdr:sp macro="" textlink="">
          <xdr:nvSpPr>
            <xdr:cNvPr id="5132" name="Check Box 12" hidden="1">
              <a:extLst>
                <a:ext uri="{63B3BB69-23CF-44E3-9099-C40C66FF867C}">
                  <a14:compatExt spid="_x0000_s5132"/>
                </a:ext>
                <a:ext uri="{FF2B5EF4-FFF2-40B4-BE49-F238E27FC236}">
                  <a16:creationId xmlns:a16="http://schemas.microsoft.com/office/drawing/2014/main" id="{00000000-0008-0000-0400-00000C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7</xdr:row>
          <xdr:rowOff>171450</xdr:rowOff>
        </xdr:from>
        <xdr:to>
          <xdr:col>1</xdr:col>
          <xdr:colOff>771525</xdr:colOff>
          <xdr:row>619</xdr:row>
          <xdr:rowOff>19050</xdr:rowOff>
        </xdr:to>
        <xdr:sp macro="" textlink="">
          <xdr:nvSpPr>
            <xdr:cNvPr id="5133" name="Check Box 13" hidden="1">
              <a:extLst>
                <a:ext uri="{63B3BB69-23CF-44E3-9099-C40C66FF867C}">
                  <a14:compatExt spid="_x0000_s5133"/>
                </a:ext>
                <a:ext uri="{FF2B5EF4-FFF2-40B4-BE49-F238E27FC236}">
                  <a16:creationId xmlns:a16="http://schemas.microsoft.com/office/drawing/2014/main" id="{00000000-0008-0000-0400-00000D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8</xdr:row>
          <xdr:rowOff>171450</xdr:rowOff>
        </xdr:from>
        <xdr:to>
          <xdr:col>1</xdr:col>
          <xdr:colOff>771525</xdr:colOff>
          <xdr:row>620</xdr:row>
          <xdr:rowOff>19050</xdr:rowOff>
        </xdr:to>
        <xdr:sp macro="" textlink="">
          <xdr:nvSpPr>
            <xdr:cNvPr id="5134" name="Check Box 14" hidden="1">
              <a:extLst>
                <a:ext uri="{63B3BB69-23CF-44E3-9099-C40C66FF867C}">
                  <a14:compatExt spid="_x0000_s5134"/>
                </a:ext>
                <a:ext uri="{FF2B5EF4-FFF2-40B4-BE49-F238E27FC236}">
                  <a16:creationId xmlns:a16="http://schemas.microsoft.com/office/drawing/2014/main" id="{00000000-0008-0000-0400-00000E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9</xdr:row>
          <xdr:rowOff>171450</xdr:rowOff>
        </xdr:from>
        <xdr:to>
          <xdr:col>1</xdr:col>
          <xdr:colOff>771525</xdr:colOff>
          <xdr:row>621</xdr:row>
          <xdr:rowOff>19050</xdr:rowOff>
        </xdr:to>
        <xdr:sp macro="" textlink="">
          <xdr:nvSpPr>
            <xdr:cNvPr id="5135" name="Check Box 15" hidden="1">
              <a:extLst>
                <a:ext uri="{63B3BB69-23CF-44E3-9099-C40C66FF867C}">
                  <a14:compatExt spid="_x0000_s5135"/>
                </a:ext>
                <a:ext uri="{FF2B5EF4-FFF2-40B4-BE49-F238E27FC236}">
                  <a16:creationId xmlns:a16="http://schemas.microsoft.com/office/drawing/2014/main" id="{00000000-0008-0000-0400-00000F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20</xdr:row>
          <xdr:rowOff>171450</xdr:rowOff>
        </xdr:from>
        <xdr:to>
          <xdr:col>1</xdr:col>
          <xdr:colOff>771525</xdr:colOff>
          <xdr:row>622</xdr:row>
          <xdr:rowOff>19050</xdr:rowOff>
        </xdr:to>
        <xdr:sp macro="" textlink="">
          <xdr:nvSpPr>
            <xdr:cNvPr id="5136" name="Check Box 16" hidden="1">
              <a:extLst>
                <a:ext uri="{63B3BB69-23CF-44E3-9099-C40C66FF867C}">
                  <a14:compatExt spid="_x0000_s5136"/>
                </a:ext>
                <a:ext uri="{FF2B5EF4-FFF2-40B4-BE49-F238E27FC236}">
                  <a16:creationId xmlns:a16="http://schemas.microsoft.com/office/drawing/2014/main" id="{00000000-0008-0000-0400-000010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21</xdr:row>
          <xdr:rowOff>171450</xdr:rowOff>
        </xdr:from>
        <xdr:to>
          <xdr:col>1</xdr:col>
          <xdr:colOff>771525</xdr:colOff>
          <xdr:row>623</xdr:row>
          <xdr:rowOff>19050</xdr:rowOff>
        </xdr:to>
        <xdr:sp macro="" textlink="">
          <xdr:nvSpPr>
            <xdr:cNvPr id="5137" name="Check Box 17" hidden="1">
              <a:extLst>
                <a:ext uri="{63B3BB69-23CF-44E3-9099-C40C66FF867C}">
                  <a14:compatExt spid="_x0000_s5137"/>
                </a:ext>
                <a:ext uri="{FF2B5EF4-FFF2-40B4-BE49-F238E27FC236}">
                  <a16:creationId xmlns:a16="http://schemas.microsoft.com/office/drawing/2014/main" id="{00000000-0008-0000-0400-00001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4</xdr:row>
          <xdr:rowOff>171450</xdr:rowOff>
        </xdr:from>
        <xdr:to>
          <xdr:col>1</xdr:col>
          <xdr:colOff>771525</xdr:colOff>
          <xdr:row>616</xdr:row>
          <xdr:rowOff>19050</xdr:rowOff>
        </xdr:to>
        <xdr:sp macro="" textlink="">
          <xdr:nvSpPr>
            <xdr:cNvPr id="5138" name="Check Box 18" hidden="1">
              <a:extLst>
                <a:ext uri="{63B3BB69-23CF-44E3-9099-C40C66FF867C}">
                  <a14:compatExt spid="_x0000_s5138"/>
                </a:ext>
                <a:ext uri="{FF2B5EF4-FFF2-40B4-BE49-F238E27FC236}">
                  <a16:creationId xmlns:a16="http://schemas.microsoft.com/office/drawing/2014/main" id="{00000000-0008-0000-0400-000012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5</xdr:row>
          <xdr:rowOff>171450</xdr:rowOff>
        </xdr:from>
        <xdr:to>
          <xdr:col>1</xdr:col>
          <xdr:colOff>771525</xdr:colOff>
          <xdr:row>617</xdr:row>
          <xdr:rowOff>19050</xdr:rowOff>
        </xdr:to>
        <xdr:sp macro="" textlink="">
          <xdr:nvSpPr>
            <xdr:cNvPr id="5139" name="Check Box 19" hidden="1">
              <a:extLst>
                <a:ext uri="{63B3BB69-23CF-44E3-9099-C40C66FF867C}">
                  <a14:compatExt spid="_x0000_s5139"/>
                </a:ext>
                <a:ext uri="{FF2B5EF4-FFF2-40B4-BE49-F238E27FC236}">
                  <a16:creationId xmlns:a16="http://schemas.microsoft.com/office/drawing/2014/main" id="{00000000-0008-0000-0400-000013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6</xdr:row>
          <xdr:rowOff>171450</xdr:rowOff>
        </xdr:from>
        <xdr:to>
          <xdr:col>1</xdr:col>
          <xdr:colOff>771525</xdr:colOff>
          <xdr:row>618</xdr:row>
          <xdr:rowOff>19050</xdr:rowOff>
        </xdr:to>
        <xdr:sp macro="" textlink="">
          <xdr:nvSpPr>
            <xdr:cNvPr id="5140" name="Check Box 20" hidden="1">
              <a:extLst>
                <a:ext uri="{63B3BB69-23CF-44E3-9099-C40C66FF867C}">
                  <a14:compatExt spid="_x0000_s5140"/>
                </a:ext>
                <a:ext uri="{FF2B5EF4-FFF2-40B4-BE49-F238E27FC236}">
                  <a16:creationId xmlns:a16="http://schemas.microsoft.com/office/drawing/2014/main" id="{00000000-0008-0000-0400-00001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7</xdr:row>
          <xdr:rowOff>171450</xdr:rowOff>
        </xdr:from>
        <xdr:to>
          <xdr:col>1</xdr:col>
          <xdr:colOff>771525</xdr:colOff>
          <xdr:row>619</xdr:row>
          <xdr:rowOff>19050</xdr:rowOff>
        </xdr:to>
        <xdr:sp macro="" textlink="">
          <xdr:nvSpPr>
            <xdr:cNvPr id="5141" name="Check Box 21" hidden="1">
              <a:extLst>
                <a:ext uri="{63B3BB69-23CF-44E3-9099-C40C66FF867C}">
                  <a14:compatExt spid="_x0000_s5141"/>
                </a:ext>
                <a:ext uri="{FF2B5EF4-FFF2-40B4-BE49-F238E27FC236}">
                  <a16:creationId xmlns:a16="http://schemas.microsoft.com/office/drawing/2014/main" id="{00000000-0008-0000-0400-00001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8</xdr:row>
          <xdr:rowOff>171450</xdr:rowOff>
        </xdr:from>
        <xdr:to>
          <xdr:col>1</xdr:col>
          <xdr:colOff>771525</xdr:colOff>
          <xdr:row>620</xdr:row>
          <xdr:rowOff>19050</xdr:rowOff>
        </xdr:to>
        <xdr:sp macro="" textlink="">
          <xdr:nvSpPr>
            <xdr:cNvPr id="5142" name="Check Box 22" hidden="1">
              <a:extLst>
                <a:ext uri="{63B3BB69-23CF-44E3-9099-C40C66FF867C}">
                  <a14:compatExt spid="_x0000_s5142"/>
                </a:ext>
                <a:ext uri="{FF2B5EF4-FFF2-40B4-BE49-F238E27FC236}">
                  <a16:creationId xmlns:a16="http://schemas.microsoft.com/office/drawing/2014/main" id="{00000000-0008-0000-0400-000016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9</xdr:row>
          <xdr:rowOff>171450</xdr:rowOff>
        </xdr:from>
        <xdr:to>
          <xdr:col>1</xdr:col>
          <xdr:colOff>771525</xdr:colOff>
          <xdr:row>621</xdr:row>
          <xdr:rowOff>19050</xdr:rowOff>
        </xdr:to>
        <xdr:sp macro="" textlink="">
          <xdr:nvSpPr>
            <xdr:cNvPr id="5143" name="Check Box 23" hidden="1">
              <a:extLst>
                <a:ext uri="{63B3BB69-23CF-44E3-9099-C40C66FF867C}">
                  <a14:compatExt spid="_x0000_s5143"/>
                </a:ext>
                <a:ext uri="{FF2B5EF4-FFF2-40B4-BE49-F238E27FC236}">
                  <a16:creationId xmlns:a16="http://schemas.microsoft.com/office/drawing/2014/main" id="{00000000-0008-0000-0400-000017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20</xdr:row>
          <xdr:rowOff>171450</xdr:rowOff>
        </xdr:from>
        <xdr:to>
          <xdr:col>1</xdr:col>
          <xdr:colOff>771525</xdr:colOff>
          <xdr:row>622</xdr:row>
          <xdr:rowOff>19050</xdr:rowOff>
        </xdr:to>
        <xdr:sp macro="" textlink="">
          <xdr:nvSpPr>
            <xdr:cNvPr id="5144" name="Check Box 24" hidden="1">
              <a:extLst>
                <a:ext uri="{63B3BB69-23CF-44E3-9099-C40C66FF867C}">
                  <a14:compatExt spid="_x0000_s5144"/>
                </a:ext>
                <a:ext uri="{FF2B5EF4-FFF2-40B4-BE49-F238E27FC236}">
                  <a16:creationId xmlns:a16="http://schemas.microsoft.com/office/drawing/2014/main" id="{00000000-0008-0000-0400-000018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21</xdr:row>
          <xdr:rowOff>171450</xdr:rowOff>
        </xdr:from>
        <xdr:to>
          <xdr:col>1</xdr:col>
          <xdr:colOff>771525</xdr:colOff>
          <xdr:row>623</xdr:row>
          <xdr:rowOff>19050</xdr:rowOff>
        </xdr:to>
        <xdr:sp macro="" textlink="">
          <xdr:nvSpPr>
            <xdr:cNvPr id="5145" name="Check Box 25" hidden="1">
              <a:extLst>
                <a:ext uri="{63B3BB69-23CF-44E3-9099-C40C66FF867C}">
                  <a14:compatExt spid="_x0000_s5145"/>
                </a:ext>
                <a:ext uri="{FF2B5EF4-FFF2-40B4-BE49-F238E27FC236}">
                  <a16:creationId xmlns:a16="http://schemas.microsoft.com/office/drawing/2014/main" id="{00000000-0008-0000-0400-000019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4</xdr:col>
      <xdr:colOff>0</xdr:colOff>
      <xdr:row>624</xdr:row>
      <xdr:rowOff>0</xdr:rowOff>
    </xdr:from>
    <xdr:to>
      <xdr:col>6</xdr:col>
      <xdr:colOff>638334</xdr:colOff>
      <xdr:row>625</xdr:row>
      <xdr:rowOff>66643</xdr:rowOff>
    </xdr:to>
    <xdr:pic>
      <xdr:nvPicPr>
        <xdr:cNvPr id="47" name="Slika 46">
          <a:extLst>
            <a:ext uri="{FF2B5EF4-FFF2-40B4-BE49-F238E27FC236}">
              <a16:creationId xmlns:a16="http://schemas.microsoft.com/office/drawing/2014/main" id="{00000000-0008-0000-0400-00002F000000}"/>
            </a:ext>
          </a:extLst>
        </xdr:cNvPr>
        <xdr:cNvPicPr>
          <a:picLocks noChangeAspect="1"/>
        </xdr:cNvPicPr>
      </xdr:nvPicPr>
      <xdr:blipFill>
        <a:blip xmlns:r="http://schemas.openxmlformats.org/officeDocument/2006/relationships" r:embed="rId44"/>
        <a:stretch>
          <a:fillRect/>
        </a:stretch>
      </xdr:blipFill>
      <xdr:spPr>
        <a:xfrm>
          <a:off x="3304761" y="136431130"/>
          <a:ext cx="2038095" cy="257143"/>
        </a:xfrm>
        <a:prstGeom prst="rect">
          <a:avLst/>
        </a:prstGeom>
      </xdr:spPr>
    </xdr:pic>
    <xdr:clientData/>
  </xdr:twoCellAnchor>
  <xdr:twoCellAnchor editAs="oneCell">
    <xdr:from>
      <xdr:col>4</xdr:col>
      <xdr:colOff>0</xdr:colOff>
      <xdr:row>625</xdr:row>
      <xdr:rowOff>82826</xdr:rowOff>
    </xdr:from>
    <xdr:to>
      <xdr:col>9</xdr:col>
      <xdr:colOff>336199</xdr:colOff>
      <xdr:row>626</xdr:row>
      <xdr:rowOff>178040</xdr:rowOff>
    </xdr:to>
    <xdr:pic>
      <xdr:nvPicPr>
        <xdr:cNvPr id="48" name="Slika 47">
          <a:extLst>
            <a:ext uri="{FF2B5EF4-FFF2-40B4-BE49-F238E27FC236}">
              <a16:creationId xmlns:a16="http://schemas.microsoft.com/office/drawing/2014/main" id="{00000000-0008-0000-0400-000030000000}"/>
            </a:ext>
          </a:extLst>
        </xdr:cNvPr>
        <xdr:cNvPicPr>
          <a:picLocks noChangeAspect="1"/>
        </xdr:cNvPicPr>
      </xdr:nvPicPr>
      <xdr:blipFill>
        <a:blip xmlns:r="http://schemas.openxmlformats.org/officeDocument/2006/relationships" r:embed="rId45"/>
        <a:stretch>
          <a:fillRect/>
        </a:stretch>
      </xdr:blipFill>
      <xdr:spPr>
        <a:xfrm>
          <a:off x="3304761" y="136704456"/>
          <a:ext cx="3914286" cy="285714"/>
        </a:xfrm>
        <a:prstGeom prst="rect">
          <a:avLst/>
        </a:prstGeom>
      </xdr:spPr>
    </xdr:pic>
    <xdr:clientData/>
  </xdr:twoCellAnchor>
  <xdr:twoCellAnchor editAs="oneCell">
    <xdr:from>
      <xdr:col>6</xdr:col>
      <xdr:colOff>935934</xdr:colOff>
      <xdr:row>612</xdr:row>
      <xdr:rowOff>110204</xdr:rowOff>
    </xdr:from>
    <xdr:to>
      <xdr:col>16</xdr:col>
      <xdr:colOff>136222</xdr:colOff>
      <xdr:row>623</xdr:row>
      <xdr:rowOff>123499</xdr:rowOff>
    </xdr:to>
    <xdr:pic>
      <xdr:nvPicPr>
        <xdr:cNvPr id="49" name="Slika 48">
          <a:extLst>
            <a:ext uri="{FF2B5EF4-FFF2-40B4-BE49-F238E27FC236}">
              <a16:creationId xmlns:a16="http://schemas.microsoft.com/office/drawing/2014/main" id="{00000000-0008-0000-0400-000031000000}"/>
            </a:ext>
          </a:extLst>
        </xdr:cNvPr>
        <xdr:cNvPicPr>
          <a:picLocks noChangeAspect="1"/>
        </xdr:cNvPicPr>
      </xdr:nvPicPr>
      <xdr:blipFill>
        <a:blip xmlns:r="http://schemas.openxmlformats.org/officeDocument/2006/relationships" r:embed="rId46"/>
        <a:stretch>
          <a:fillRect/>
        </a:stretch>
      </xdr:blipFill>
      <xdr:spPr>
        <a:xfrm>
          <a:off x="5640456" y="134205639"/>
          <a:ext cx="5669006" cy="2158492"/>
        </a:xfrm>
        <a:prstGeom prst="rect">
          <a:avLst/>
        </a:prstGeom>
      </xdr:spPr>
    </xdr:pic>
    <xdr:clientData/>
  </xdr:twoCellAnchor>
  <xdr:twoCellAnchor editAs="oneCell">
    <xdr:from>
      <xdr:col>16</xdr:col>
      <xdr:colOff>530088</xdr:colOff>
      <xdr:row>612</xdr:row>
      <xdr:rowOff>85042</xdr:rowOff>
    </xdr:from>
    <xdr:to>
      <xdr:col>26</xdr:col>
      <xdr:colOff>351167</xdr:colOff>
      <xdr:row>624</xdr:row>
      <xdr:rowOff>12101</xdr:rowOff>
    </xdr:to>
    <xdr:pic>
      <xdr:nvPicPr>
        <xdr:cNvPr id="50" name="Slika 49">
          <a:extLst>
            <a:ext uri="{FF2B5EF4-FFF2-40B4-BE49-F238E27FC236}">
              <a16:creationId xmlns:a16="http://schemas.microsoft.com/office/drawing/2014/main" id="{00000000-0008-0000-0400-000032000000}"/>
            </a:ext>
          </a:extLst>
        </xdr:cNvPr>
        <xdr:cNvPicPr>
          <a:picLocks noChangeAspect="1"/>
        </xdr:cNvPicPr>
      </xdr:nvPicPr>
      <xdr:blipFill>
        <a:blip xmlns:r="http://schemas.openxmlformats.org/officeDocument/2006/relationships" r:embed="rId47"/>
        <a:stretch>
          <a:fillRect/>
        </a:stretch>
      </xdr:blipFill>
      <xdr:spPr>
        <a:xfrm>
          <a:off x="11703327" y="134180477"/>
          <a:ext cx="5950209" cy="226275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47625</xdr:colOff>
          <xdr:row>635</xdr:row>
          <xdr:rowOff>180975</xdr:rowOff>
        </xdr:from>
        <xdr:to>
          <xdr:col>1</xdr:col>
          <xdr:colOff>847725</xdr:colOff>
          <xdr:row>637</xdr:row>
          <xdr:rowOff>9525</xdr:rowOff>
        </xdr:to>
        <xdr:sp macro="" textlink="">
          <xdr:nvSpPr>
            <xdr:cNvPr id="5146" name="Check Box 26" hidden="1">
              <a:extLst>
                <a:ext uri="{63B3BB69-23CF-44E3-9099-C40C66FF867C}">
                  <a14:compatExt spid="_x0000_s5146"/>
                </a:ext>
                <a:ext uri="{FF2B5EF4-FFF2-40B4-BE49-F238E27FC236}">
                  <a16:creationId xmlns:a16="http://schemas.microsoft.com/office/drawing/2014/main" id="{00000000-0008-0000-0400-00001A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North</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xdr:colOff>
          <xdr:row>635</xdr:row>
          <xdr:rowOff>180975</xdr:rowOff>
        </xdr:from>
        <xdr:to>
          <xdr:col>2</xdr:col>
          <xdr:colOff>561975</xdr:colOff>
          <xdr:row>637</xdr:row>
          <xdr:rowOff>0</xdr:rowOff>
        </xdr:to>
        <xdr:sp macro="" textlink="">
          <xdr:nvSpPr>
            <xdr:cNvPr id="5147" name="Check Box 27" hidden="1">
              <a:extLst>
                <a:ext uri="{63B3BB69-23CF-44E3-9099-C40C66FF867C}">
                  <a14:compatExt spid="_x0000_s5147"/>
                </a:ext>
                <a:ext uri="{FF2B5EF4-FFF2-40B4-BE49-F238E27FC236}">
                  <a16:creationId xmlns:a16="http://schemas.microsoft.com/office/drawing/2014/main" id="{00000000-0008-0000-0400-00001B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South</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28650</xdr:colOff>
          <xdr:row>635</xdr:row>
          <xdr:rowOff>190500</xdr:rowOff>
        </xdr:from>
        <xdr:to>
          <xdr:col>3</xdr:col>
          <xdr:colOff>419100</xdr:colOff>
          <xdr:row>637</xdr:row>
          <xdr:rowOff>0</xdr:rowOff>
        </xdr:to>
        <xdr:sp macro="" textlink="">
          <xdr:nvSpPr>
            <xdr:cNvPr id="5148" name="Check Box 28" hidden="1">
              <a:extLst>
                <a:ext uri="{63B3BB69-23CF-44E3-9099-C40C66FF867C}">
                  <a14:compatExt spid="_x0000_s5148"/>
                </a:ext>
                <a:ext uri="{FF2B5EF4-FFF2-40B4-BE49-F238E27FC236}">
                  <a16:creationId xmlns:a16="http://schemas.microsoft.com/office/drawing/2014/main" id="{00000000-0008-0000-0400-00001C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Eas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66725</xdr:colOff>
          <xdr:row>635</xdr:row>
          <xdr:rowOff>171450</xdr:rowOff>
        </xdr:from>
        <xdr:to>
          <xdr:col>4</xdr:col>
          <xdr:colOff>247650</xdr:colOff>
          <xdr:row>637</xdr:row>
          <xdr:rowOff>9525</xdr:rowOff>
        </xdr:to>
        <xdr:sp macro="" textlink="">
          <xdr:nvSpPr>
            <xdr:cNvPr id="5149" name="Check Box 4" hidden="1">
              <a:extLst>
                <a:ext uri="{63B3BB69-23CF-44E3-9099-C40C66FF867C}">
                  <a14:compatExt spid="_x0000_s5149"/>
                </a:ext>
                <a:ext uri="{FF2B5EF4-FFF2-40B4-BE49-F238E27FC236}">
                  <a16:creationId xmlns:a16="http://schemas.microsoft.com/office/drawing/2014/main" id="{00000000-0008-0000-0400-00001D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West</a:t>
              </a:r>
            </a:p>
          </xdr:txBody>
        </xdr:sp>
        <xdr:clientData/>
      </xdr:twoCellAnchor>
    </mc:Choice>
    <mc:Fallback/>
  </mc:AlternateContent>
  <xdr:twoCellAnchor editAs="oneCell">
    <xdr:from>
      <xdr:col>8</xdr:col>
      <xdr:colOff>289892</xdr:colOff>
      <xdr:row>635</xdr:row>
      <xdr:rowOff>74544</xdr:rowOff>
    </xdr:from>
    <xdr:to>
      <xdr:col>13</xdr:col>
      <xdr:colOff>225326</xdr:colOff>
      <xdr:row>636</xdr:row>
      <xdr:rowOff>188806</xdr:rowOff>
    </xdr:to>
    <xdr:pic>
      <xdr:nvPicPr>
        <xdr:cNvPr id="51" name="Slika 50">
          <a:extLst>
            <a:ext uri="{FF2B5EF4-FFF2-40B4-BE49-F238E27FC236}">
              <a16:creationId xmlns:a16="http://schemas.microsoft.com/office/drawing/2014/main" id="{00000000-0008-0000-0400-000033000000}"/>
            </a:ext>
          </a:extLst>
        </xdr:cNvPr>
        <xdr:cNvPicPr>
          <a:picLocks noChangeAspect="1"/>
        </xdr:cNvPicPr>
      </xdr:nvPicPr>
      <xdr:blipFill>
        <a:blip xmlns:r="http://schemas.openxmlformats.org/officeDocument/2006/relationships" r:embed="rId48"/>
        <a:stretch>
          <a:fillRect/>
        </a:stretch>
      </xdr:blipFill>
      <xdr:spPr>
        <a:xfrm>
          <a:off x="6559827" y="138601174"/>
          <a:ext cx="3000000" cy="304762"/>
        </a:xfrm>
        <a:prstGeom prst="rect">
          <a:avLst/>
        </a:prstGeom>
      </xdr:spPr>
    </xdr:pic>
    <xdr:clientData/>
  </xdr:twoCellAnchor>
  <xdr:twoCellAnchor editAs="oneCell">
    <xdr:from>
      <xdr:col>8</xdr:col>
      <xdr:colOff>298174</xdr:colOff>
      <xdr:row>637</xdr:row>
      <xdr:rowOff>57979</xdr:rowOff>
    </xdr:from>
    <xdr:to>
      <xdr:col>14</xdr:col>
      <xdr:colOff>20695</xdr:colOff>
      <xdr:row>638</xdr:row>
      <xdr:rowOff>143669</xdr:rowOff>
    </xdr:to>
    <xdr:pic>
      <xdr:nvPicPr>
        <xdr:cNvPr id="52" name="Slika 51">
          <a:extLst>
            <a:ext uri="{FF2B5EF4-FFF2-40B4-BE49-F238E27FC236}">
              <a16:creationId xmlns:a16="http://schemas.microsoft.com/office/drawing/2014/main" id="{00000000-0008-0000-0400-000034000000}"/>
            </a:ext>
          </a:extLst>
        </xdr:cNvPr>
        <xdr:cNvPicPr>
          <a:picLocks noChangeAspect="1"/>
        </xdr:cNvPicPr>
      </xdr:nvPicPr>
      <xdr:blipFill>
        <a:blip xmlns:r="http://schemas.openxmlformats.org/officeDocument/2006/relationships" r:embed="rId49"/>
        <a:stretch>
          <a:fillRect/>
        </a:stretch>
      </xdr:blipFill>
      <xdr:spPr>
        <a:xfrm>
          <a:off x="6568109" y="138965609"/>
          <a:ext cx="3400000" cy="276190"/>
        </a:xfrm>
        <a:prstGeom prst="rect">
          <a:avLst/>
        </a:prstGeom>
      </xdr:spPr>
    </xdr:pic>
    <xdr:clientData/>
  </xdr:twoCellAnchor>
  <xdr:twoCellAnchor editAs="oneCell">
    <xdr:from>
      <xdr:col>5</xdr:col>
      <xdr:colOff>49695</xdr:colOff>
      <xdr:row>648</xdr:row>
      <xdr:rowOff>157369</xdr:rowOff>
    </xdr:from>
    <xdr:to>
      <xdr:col>6</xdr:col>
      <xdr:colOff>891418</xdr:colOff>
      <xdr:row>650</xdr:row>
      <xdr:rowOff>62083</xdr:rowOff>
    </xdr:to>
    <xdr:pic>
      <xdr:nvPicPr>
        <xdr:cNvPr id="53" name="Slika 52">
          <a:extLst>
            <a:ext uri="{FF2B5EF4-FFF2-40B4-BE49-F238E27FC236}">
              <a16:creationId xmlns:a16="http://schemas.microsoft.com/office/drawing/2014/main" id="{00000000-0008-0000-0400-000035000000}"/>
            </a:ext>
          </a:extLst>
        </xdr:cNvPr>
        <xdr:cNvPicPr>
          <a:picLocks noChangeAspect="1"/>
        </xdr:cNvPicPr>
      </xdr:nvPicPr>
      <xdr:blipFill>
        <a:blip xmlns:r="http://schemas.openxmlformats.org/officeDocument/2006/relationships" r:embed="rId50"/>
        <a:stretch>
          <a:fillRect/>
        </a:stretch>
      </xdr:blipFill>
      <xdr:spPr>
        <a:xfrm>
          <a:off x="3967369" y="141284739"/>
          <a:ext cx="1628571" cy="285714"/>
        </a:xfrm>
        <a:prstGeom prst="rect">
          <a:avLst/>
        </a:prstGeom>
      </xdr:spPr>
    </xdr:pic>
    <xdr:clientData/>
  </xdr:twoCellAnchor>
  <xdr:twoCellAnchor editAs="oneCell">
    <xdr:from>
      <xdr:col>2</xdr:col>
      <xdr:colOff>183180</xdr:colOff>
      <xdr:row>660</xdr:row>
      <xdr:rowOff>74543</xdr:rowOff>
    </xdr:from>
    <xdr:to>
      <xdr:col>9</xdr:col>
      <xdr:colOff>300659</xdr:colOff>
      <xdr:row>679</xdr:row>
      <xdr:rowOff>178903</xdr:rowOff>
    </xdr:to>
    <xdr:pic>
      <xdr:nvPicPr>
        <xdr:cNvPr id="54" name="Slika 53">
          <a:extLst>
            <a:ext uri="{FF2B5EF4-FFF2-40B4-BE49-F238E27FC236}">
              <a16:creationId xmlns:a16="http://schemas.microsoft.com/office/drawing/2014/main" id="{00000000-0008-0000-0400-000036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2096463" y="143587304"/>
          <a:ext cx="5244413" cy="37238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44827</xdr:colOff>
      <xdr:row>684</xdr:row>
      <xdr:rowOff>132523</xdr:rowOff>
    </xdr:from>
    <xdr:to>
      <xdr:col>8</xdr:col>
      <xdr:colOff>389283</xdr:colOff>
      <xdr:row>704</xdr:row>
      <xdr:rowOff>36580</xdr:rowOff>
    </xdr:to>
    <xdr:pic>
      <xdr:nvPicPr>
        <xdr:cNvPr id="55" name="Slika 54">
          <a:extLst>
            <a:ext uri="{FF2B5EF4-FFF2-40B4-BE49-F238E27FC236}">
              <a16:creationId xmlns:a16="http://schemas.microsoft.com/office/drawing/2014/main" id="{00000000-0008-0000-0400-000037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844827" y="148382936"/>
          <a:ext cx="5971760" cy="37140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19979</xdr:colOff>
      <xdr:row>707</xdr:row>
      <xdr:rowOff>124239</xdr:rowOff>
    </xdr:from>
    <xdr:to>
      <xdr:col>8</xdr:col>
      <xdr:colOff>602147</xdr:colOff>
      <xdr:row>727</xdr:row>
      <xdr:rowOff>180560</xdr:rowOff>
    </xdr:to>
    <xdr:pic>
      <xdr:nvPicPr>
        <xdr:cNvPr id="56" name="Slika 55">
          <a:extLst>
            <a:ext uri="{FF2B5EF4-FFF2-40B4-BE49-F238E27FC236}">
              <a16:creationId xmlns:a16="http://schemas.microsoft.com/office/drawing/2014/main" id="{00000000-0008-0000-0400-000038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819979" y="152872109"/>
          <a:ext cx="6209472" cy="38663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7</xdr:col>
          <xdr:colOff>19050</xdr:colOff>
          <xdr:row>749</xdr:row>
          <xdr:rowOff>9525</xdr:rowOff>
        </xdr:from>
        <xdr:to>
          <xdr:col>8</xdr:col>
          <xdr:colOff>152400</xdr:colOff>
          <xdr:row>750</xdr:row>
          <xdr:rowOff>38100</xdr:rowOff>
        </xdr:to>
        <xdr:sp macro="" textlink="">
          <xdr:nvSpPr>
            <xdr:cNvPr id="5153" name="Check Box 33" hidden="1">
              <a:extLst>
                <a:ext uri="{63B3BB69-23CF-44E3-9099-C40C66FF867C}">
                  <a14:compatExt spid="_x0000_s5153"/>
                </a:ext>
                <a:ext uri="{FF2B5EF4-FFF2-40B4-BE49-F238E27FC236}">
                  <a16:creationId xmlns:a16="http://schemas.microsoft.com/office/drawing/2014/main" id="{00000000-0008-0000-0400-00002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202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485775</xdr:colOff>
          <xdr:row>749</xdr:row>
          <xdr:rowOff>0</xdr:rowOff>
        </xdr:from>
        <xdr:to>
          <xdr:col>9</xdr:col>
          <xdr:colOff>9525</xdr:colOff>
          <xdr:row>750</xdr:row>
          <xdr:rowOff>28575</xdr:rowOff>
        </xdr:to>
        <xdr:sp macro="" textlink="">
          <xdr:nvSpPr>
            <xdr:cNvPr id="5154" name="Check Box 34" hidden="1">
              <a:extLst>
                <a:ext uri="{63B3BB69-23CF-44E3-9099-C40C66FF867C}">
                  <a14:compatExt spid="_x0000_s5154"/>
                </a:ext>
                <a:ext uri="{FF2B5EF4-FFF2-40B4-BE49-F238E27FC236}">
                  <a16:creationId xmlns:a16="http://schemas.microsoft.com/office/drawing/2014/main" id="{00000000-0008-0000-0400-000022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sl-SI" sz="800" b="0" i="0" u="none" strike="noStrike" baseline="0">
                  <a:solidFill>
                    <a:srgbClr val="000000"/>
                  </a:solidFill>
                  <a:latin typeface="Segoe UI"/>
                  <a:cs typeface="Segoe UI"/>
                </a:rPr>
                <a:t>2021</a:t>
              </a:r>
            </a:p>
          </xdr:txBody>
        </xdr:sp>
        <xdr:clientData/>
      </xdr:twoCellAnchor>
    </mc:Choice>
    <mc:Fallback/>
  </mc:AlternateContent>
  <xdr:twoCellAnchor>
    <xdr:from>
      <xdr:col>6</xdr:col>
      <xdr:colOff>637760</xdr:colOff>
      <xdr:row>752</xdr:row>
      <xdr:rowOff>69573</xdr:rowOff>
    </xdr:from>
    <xdr:to>
      <xdr:col>13</xdr:col>
      <xdr:colOff>579782</xdr:colOff>
      <xdr:row>766</xdr:row>
      <xdr:rowOff>145773</xdr:rowOff>
    </xdr:to>
    <xdr:graphicFrame macro="">
      <xdr:nvGraphicFramePr>
        <xdr:cNvPr id="58" name="Grafikon 57">
          <a:extLst>
            <a:ext uri="{FF2B5EF4-FFF2-40B4-BE49-F238E27FC236}">
              <a16:creationId xmlns:a16="http://schemas.microsoft.com/office/drawing/2014/main" id="{00000000-0008-0000-0400-00003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editAs="oneCell">
    <xdr:from>
      <xdr:col>1</xdr:col>
      <xdr:colOff>215347</xdr:colOff>
      <xdr:row>773</xdr:row>
      <xdr:rowOff>107674</xdr:rowOff>
    </xdr:from>
    <xdr:to>
      <xdr:col>8</xdr:col>
      <xdr:colOff>157370</xdr:colOff>
      <xdr:row>788</xdr:row>
      <xdr:rowOff>4496</xdr:rowOff>
    </xdr:to>
    <xdr:pic>
      <xdr:nvPicPr>
        <xdr:cNvPr id="59" name="Slika 58">
          <a:extLst>
            <a:ext uri="{FF2B5EF4-FFF2-40B4-BE49-F238E27FC236}">
              <a16:creationId xmlns:a16="http://schemas.microsoft.com/office/drawing/2014/main" id="{00000000-0008-0000-0400-00003B000000}"/>
            </a:ext>
          </a:extLst>
        </xdr:cNvPr>
        <xdr:cNvPicPr>
          <a:picLocks noChangeAspect="1"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1126434" y="166248522"/>
          <a:ext cx="5458240" cy="27543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40804</xdr:colOff>
      <xdr:row>792</xdr:row>
      <xdr:rowOff>49696</xdr:rowOff>
    </xdr:from>
    <xdr:to>
      <xdr:col>9</xdr:col>
      <xdr:colOff>165653</xdr:colOff>
      <xdr:row>808</xdr:row>
      <xdr:rowOff>109485</xdr:rowOff>
    </xdr:to>
    <xdr:pic>
      <xdr:nvPicPr>
        <xdr:cNvPr id="60" name="Slika 59" descr="Kopiranje izvornih podatkov v vhodne podatke grafikona z izjavo IF, ki temelji na povezanih celicah">
          <a:extLst>
            <a:ext uri="{FF2B5EF4-FFF2-40B4-BE49-F238E27FC236}">
              <a16:creationId xmlns:a16="http://schemas.microsoft.com/office/drawing/2014/main" id="{00000000-0008-0000-0400-00003C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1051891" y="169926000"/>
          <a:ext cx="6153979" cy="31077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14738</xdr:colOff>
      <xdr:row>811</xdr:row>
      <xdr:rowOff>153601</xdr:rowOff>
    </xdr:from>
    <xdr:to>
      <xdr:col>10</xdr:col>
      <xdr:colOff>444776</xdr:colOff>
      <xdr:row>828</xdr:row>
      <xdr:rowOff>52595</xdr:rowOff>
    </xdr:to>
    <xdr:pic>
      <xdr:nvPicPr>
        <xdr:cNvPr id="61" name="Slika 60" descr="Uporaba novih vhodnih podatkov grafikona za ustvarjanje primernega grafikona in s potrditvenimi polji za vklop/izklop podatkov">
          <a:extLst>
            <a:ext uri="{FF2B5EF4-FFF2-40B4-BE49-F238E27FC236}">
              <a16:creationId xmlns:a16="http://schemas.microsoft.com/office/drawing/2014/main" id="{00000000-0008-0000-0400-00003D000000}"/>
            </a:ext>
          </a:extLst>
        </xdr:cNvPr>
        <xdr:cNvPicPr>
          <a:picLocks noChangeAspect="1"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1225825" y="173748797"/>
          <a:ext cx="6872081" cy="31374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82827</xdr:colOff>
      <xdr:row>757</xdr:row>
      <xdr:rowOff>0</xdr:rowOff>
    </xdr:from>
    <xdr:to>
      <xdr:col>6</xdr:col>
      <xdr:colOff>429312</xdr:colOff>
      <xdr:row>758</xdr:row>
      <xdr:rowOff>38071</xdr:rowOff>
    </xdr:to>
    <xdr:pic>
      <xdr:nvPicPr>
        <xdr:cNvPr id="62" name="Slika 61">
          <a:extLst>
            <a:ext uri="{FF2B5EF4-FFF2-40B4-BE49-F238E27FC236}">
              <a16:creationId xmlns:a16="http://schemas.microsoft.com/office/drawing/2014/main" id="{00000000-0008-0000-0400-00003E000000}"/>
            </a:ext>
          </a:extLst>
        </xdr:cNvPr>
        <xdr:cNvPicPr>
          <a:picLocks noChangeAspect="1"/>
        </xdr:cNvPicPr>
      </xdr:nvPicPr>
      <xdr:blipFill>
        <a:blip xmlns:r="http://schemas.openxmlformats.org/officeDocument/2006/relationships" r:embed="rId57"/>
        <a:stretch>
          <a:fillRect/>
        </a:stretch>
      </xdr:blipFill>
      <xdr:spPr>
        <a:xfrm>
          <a:off x="4000501" y="162943761"/>
          <a:ext cx="1133333" cy="228571"/>
        </a:xfrm>
        <a:prstGeom prst="rect">
          <a:avLst/>
        </a:prstGeom>
      </xdr:spPr>
    </xdr:pic>
    <xdr:clientData/>
  </xdr:twoCellAnchor>
  <xdr:twoCellAnchor editAs="oneCell">
    <xdr:from>
      <xdr:col>5</xdr:col>
      <xdr:colOff>66261</xdr:colOff>
      <xdr:row>758</xdr:row>
      <xdr:rowOff>8283</xdr:rowOff>
    </xdr:from>
    <xdr:to>
      <xdr:col>6</xdr:col>
      <xdr:colOff>469889</xdr:colOff>
      <xdr:row>759</xdr:row>
      <xdr:rowOff>84450</xdr:rowOff>
    </xdr:to>
    <xdr:pic>
      <xdr:nvPicPr>
        <xdr:cNvPr id="63" name="Slika 62">
          <a:extLst>
            <a:ext uri="{FF2B5EF4-FFF2-40B4-BE49-F238E27FC236}">
              <a16:creationId xmlns:a16="http://schemas.microsoft.com/office/drawing/2014/main" id="{00000000-0008-0000-0400-00003F000000}"/>
            </a:ext>
          </a:extLst>
        </xdr:cNvPr>
        <xdr:cNvPicPr>
          <a:picLocks noChangeAspect="1"/>
        </xdr:cNvPicPr>
      </xdr:nvPicPr>
      <xdr:blipFill>
        <a:blip xmlns:r="http://schemas.openxmlformats.org/officeDocument/2006/relationships" r:embed="rId58"/>
        <a:stretch>
          <a:fillRect/>
        </a:stretch>
      </xdr:blipFill>
      <xdr:spPr>
        <a:xfrm>
          <a:off x="3983935" y="163142544"/>
          <a:ext cx="1190476" cy="266667"/>
        </a:xfrm>
        <a:prstGeom prst="rect">
          <a:avLst/>
        </a:prstGeom>
      </xdr:spPr>
    </xdr:pic>
    <xdr:clientData/>
  </xdr:twoCellAnchor>
  <xdr:twoCellAnchor editAs="oneCell">
    <xdr:from>
      <xdr:col>3</xdr:col>
      <xdr:colOff>173935</xdr:colOff>
      <xdr:row>843</xdr:row>
      <xdr:rowOff>140803</xdr:rowOff>
    </xdr:from>
    <xdr:to>
      <xdr:col>6</xdr:col>
      <xdr:colOff>241987</xdr:colOff>
      <xdr:row>845</xdr:row>
      <xdr:rowOff>26470</xdr:rowOff>
    </xdr:to>
    <xdr:pic>
      <xdr:nvPicPr>
        <xdr:cNvPr id="57" name="Slika 56">
          <a:extLst>
            <a:ext uri="{FF2B5EF4-FFF2-40B4-BE49-F238E27FC236}">
              <a16:creationId xmlns:a16="http://schemas.microsoft.com/office/drawing/2014/main" id="{00000000-0008-0000-0400-000039000000}"/>
            </a:ext>
          </a:extLst>
        </xdr:cNvPr>
        <xdr:cNvPicPr>
          <a:picLocks noChangeAspect="1"/>
        </xdr:cNvPicPr>
      </xdr:nvPicPr>
      <xdr:blipFill>
        <a:blip xmlns:r="http://schemas.openxmlformats.org/officeDocument/2006/relationships" r:embed="rId59"/>
        <a:stretch>
          <a:fillRect/>
        </a:stretch>
      </xdr:blipFill>
      <xdr:spPr>
        <a:xfrm>
          <a:off x="2865783" y="180270977"/>
          <a:ext cx="2238095" cy="266667"/>
        </a:xfrm>
        <a:prstGeom prst="rect">
          <a:avLst/>
        </a:prstGeom>
      </xdr:spPr>
    </xdr:pic>
    <xdr:clientData/>
  </xdr:twoCellAnchor>
  <xdr:twoCellAnchor editAs="oneCell">
    <xdr:from>
      <xdr:col>7</xdr:col>
      <xdr:colOff>265042</xdr:colOff>
      <xdr:row>835</xdr:row>
      <xdr:rowOff>60140</xdr:rowOff>
    </xdr:from>
    <xdr:to>
      <xdr:col>14</xdr:col>
      <xdr:colOff>433369</xdr:colOff>
      <xdr:row>850</xdr:row>
      <xdr:rowOff>147823</xdr:rowOff>
    </xdr:to>
    <xdr:pic>
      <xdr:nvPicPr>
        <xdr:cNvPr id="28" name="Slika 27">
          <a:extLst>
            <a:ext uri="{FF2B5EF4-FFF2-40B4-BE49-F238E27FC236}">
              <a16:creationId xmlns:a16="http://schemas.microsoft.com/office/drawing/2014/main" id="{00000000-0008-0000-0400-00001C000000}"/>
            </a:ext>
          </a:extLst>
        </xdr:cNvPr>
        <xdr:cNvPicPr>
          <a:picLocks noChangeAspect="1"/>
        </xdr:cNvPicPr>
      </xdr:nvPicPr>
      <xdr:blipFill>
        <a:blip xmlns:r="http://schemas.openxmlformats.org/officeDocument/2006/relationships" r:embed="rId60"/>
        <a:stretch>
          <a:fillRect/>
        </a:stretch>
      </xdr:blipFill>
      <xdr:spPr>
        <a:xfrm>
          <a:off x="6079433" y="178566923"/>
          <a:ext cx="4458719" cy="3044573"/>
        </a:xfrm>
        <a:prstGeom prst="rect">
          <a:avLst/>
        </a:prstGeom>
      </xdr:spPr>
    </xdr:pic>
    <xdr:clientData/>
  </xdr:twoCellAnchor>
  <xdr:twoCellAnchor editAs="oneCell">
    <xdr:from>
      <xdr:col>5</xdr:col>
      <xdr:colOff>74543</xdr:colOff>
      <xdr:row>862</xdr:row>
      <xdr:rowOff>149087</xdr:rowOff>
    </xdr:from>
    <xdr:to>
      <xdr:col>15</xdr:col>
      <xdr:colOff>31890</xdr:colOff>
      <xdr:row>864</xdr:row>
      <xdr:rowOff>63325</xdr:rowOff>
    </xdr:to>
    <xdr:pic>
      <xdr:nvPicPr>
        <xdr:cNvPr id="5121" name="Slika 5120">
          <a:extLst>
            <a:ext uri="{FF2B5EF4-FFF2-40B4-BE49-F238E27FC236}">
              <a16:creationId xmlns:a16="http://schemas.microsoft.com/office/drawing/2014/main" id="{00000000-0008-0000-0400-000001140000}"/>
            </a:ext>
          </a:extLst>
        </xdr:cNvPr>
        <xdr:cNvPicPr>
          <a:picLocks noChangeAspect="1"/>
        </xdr:cNvPicPr>
      </xdr:nvPicPr>
      <xdr:blipFill>
        <a:blip xmlns:r="http://schemas.openxmlformats.org/officeDocument/2006/relationships" r:embed="rId61"/>
        <a:stretch>
          <a:fillRect/>
        </a:stretch>
      </xdr:blipFill>
      <xdr:spPr>
        <a:xfrm>
          <a:off x="3992217" y="184006435"/>
          <a:ext cx="6600000" cy="295238"/>
        </a:xfrm>
        <a:prstGeom prst="rect">
          <a:avLst/>
        </a:prstGeom>
      </xdr:spPr>
    </xdr:pic>
    <xdr:clientData/>
  </xdr:twoCellAnchor>
  <xdr:twoCellAnchor editAs="oneCell">
    <xdr:from>
      <xdr:col>3</xdr:col>
      <xdr:colOff>339587</xdr:colOff>
      <xdr:row>880</xdr:row>
      <xdr:rowOff>140804</xdr:rowOff>
    </xdr:from>
    <xdr:to>
      <xdr:col>6</xdr:col>
      <xdr:colOff>950496</xdr:colOff>
      <xdr:row>882</xdr:row>
      <xdr:rowOff>74090</xdr:rowOff>
    </xdr:to>
    <xdr:pic>
      <xdr:nvPicPr>
        <xdr:cNvPr id="5122" name="Slika 5121">
          <a:extLst>
            <a:ext uri="{FF2B5EF4-FFF2-40B4-BE49-F238E27FC236}">
              <a16:creationId xmlns:a16="http://schemas.microsoft.com/office/drawing/2014/main" id="{00000000-0008-0000-0400-000002140000}"/>
            </a:ext>
          </a:extLst>
        </xdr:cNvPr>
        <xdr:cNvPicPr>
          <a:picLocks noChangeAspect="1"/>
        </xdr:cNvPicPr>
      </xdr:nvPicPr>
      <xdr:blipFill>
        <a:blip xmlns:r="http://schemas.openxmlformats.org/officeDocument/2006/relationships" r:embed="rId62"/>
        <a:stretch>
          <a:fillRect/>
        </a:stretch>
      </xdr:blipFill>
      <xdr:spPr>
        <a:xfrm>
          <a:off x="3031435" y="187625934"/>
          <a:ext cx="2780952" cy="314286"/>
        </a:xfrm>
        <a:prstGeom prst="rect">
          <a:avLst/>
        </a:prstGeom>
      </xdr:spPr>
    </xdr:pic>
    <xdr:clientData/>
  </xdr:twoCellAnchor>
  <xdr:twoCellAnchor editAs="oneCell">
    <xdr:from>
      <xdr:col>0</xdr:col>
      <xdr:colOff>240196</xdr:colOff>
      <xdr:row>942</xdr:row>
      <xdr:rowOff>41413</xdr:rowOff>
    </xdr:from>
    <xdr:to>
      <xdr:col>13</xdr:col>
      <xdr:colOff>520976</xdr:colOff>
      <xdr:row>971</xdr:row>
      <xdr:rowOff>184288</xdr:rowOff>
    </xdr:to>
    <xdr:pic>
      <xdr:nvPicPr>
        <xdr:cNvPr id="5123" name="Slika 5122" descr="Primer funkcije filtra – Excelove funkcije dinamičnega polja">
          <a:extLst>
            <a:ext uri="{FF2B5EF4-FFF2-40B4-BE49-F238E27FC236}">
              <a16:creationId xmlns:a16="http://schemas.microsoft.com/office/drawing/2014/main" id="{00000000-0008-0000-0400-000003140000}"/>
            </a:ext>
          </a:extLst>
        </xdr:cNvPr>
        <xdr:cNvPicPr>
          <a:picLocks noChangeAspect="1"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240196" y="194956043"/>
          <a:ext cx="9772650" cy="5667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81000</xdr:colOff>
      <xdr:row>966</xdr:row>
      <xdr:rowOff>126309</xdr:rowOff>
    </xdr:from>
    <xdr:to>
      <xdr:col>11</xdr:col>
      <xdr:colOff>520148</xdr:colOff>
      <xdr:row>976</xdr:row>
      <xdr:rowOff>60877</xdr:rowOff>
    </xdr:to>
    <xdr:pic>
      <xdr:nvPicPr>
        <xdr:cNvPr id="5125" name="Slika 5124">
          <a:extLst>
            <a:ext uri="{FF2B5EF4-FFF2-40B4-BE49-F238E27FC236}">
              <a16:creationId xmlns:a16="http://schemas.microsoft.com/office/drawing/2014/main" id="{00000000-0008-0000-0400-000005140000}"/>
            </a:ext>
          </a:extLst>
        </xdr:cNvPr>
        <xdr:cNvPicPr>
          <a:picLocks noChangeAspect="1"/>
        </xdr:cNvPicPr>
      </xdr:nvPicPr>
      <xdr:blipFill>
        <a:blip xmlns:r="http://schemas.openxmlformats.org/officeDocument/2006/relationships" r:embed="rId64"/>
        <a:stretch>
          <a:fillRect/>
        </a:stretch>
      </xdr:blipFill>
      <xdr:spPr>
        <a:xfrm>
          <a:off x="5085522" y="199049722"/>
          <a:ext cx="3543300" cy="1847850"/>
        </a:xfrm>
        <a:prstGeom prst="rect">
          <a:avLst/>
        </a:prstGeom>
      </xdr:spPr>
    </xdr:pic>
    <xdr:clientData/>
  </xdr:twoCellAnchor>
  <xdr:twoCellAnchor editAs="oneCell">
    <xdr:from>
      <xdr:col>0</xdr:col>
      <xdr:colOff>687458</xdr:colOff>
      <xdr:row>988</xdr:row>
      <xdr:rowOff>8283</xdr:rowOff>
    </xdr:from>
    <xdr:to>
      <xdr:col>8</xdr:col>
      <xdr:colOff>314740</xdr:colOff>
      <xdr:row>1003</xdr:row>
      <xdr:rowOff>112467</xdr:rowOff>
    </xdr:to>
    <xdr:pic>
      <xdr:nvPicPr>
        <xdr:cNvPr id="5126" name="Slika 5125" descr="RANDARRAY Primer">
          <a:extLst>
            <a:ext uri="{FF2B5EF4-FFF2-40B4-BE49-F238E27FC236}">
              <a16:creationId xmlns:a16="http://schemas.microsoft.com/office/drawing/2014/main" id="{00000000-0008-0000-0400-000006140000}"/>
            </a:ext>
          </a:extLst>
        </xdr:cNvPr>
        <xdr:cNvPicPr>
          <a:picLocks noChangeAspect="1"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687458" y="203454000"/>
          <a:ext cx="6054586" cy="29616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94522</xdr:colOff>
      <xdr:row>1009</xdr:row>
      <xdr:rowOff>107675</xdr:rowOff>
    </xdr:from>
    <xdr:to>
      <xdr:col>8</xdr:col>
      <xdr:colOff>24847</xdr:colOff>
      <xdr:row>1024</xdr:row>
      <xdr:rowOff>33542</xdr:rowOff>
    </xdr:to>
    <xdr:pic>
      <xdr:nvPicPr>
        <xdr:cNvPr id="5127" name="Slika 5126" descr="NAKLJUČNI REZULTAT">
          <a:extLst>
            <a:ext uri="{FF2B5EF4-FFF2-40B4-BE49-F238E27FC236}">
              <a16:creationId xmlns:a16="http://schemas.microsoft.com/office/drawing/2014/main" id="{00000000-0008-0000-0400-000007140000}"/>
            </a:ext>
          </a:extLst>
        </xdr:cNvPr>
        <xdr:cNvPicPr>
          <a:picLocks noChangeAspect="1" noChangeArrowheads="1"/>
        </xdr:cNvPicPr>
      </xdr:nvPicPr>
      <xdr:blipFill>
        <a:blip xmlns:r="http://schemas.openxmlformats.org/officeDocument/2006/relationships" r:embed="rId66">
          <a:extLst>
            <a:ext uri="{28A0092B-C50C-407E-A947-70E740481C1C}">
              <a14:useLocalDpi xmlns:a14="http://schemas.microsoft.com/office/drawing/2010/main" val="0"/>
            </a:ext>
          </a:extLst>
        </a:blip>
        <a:srcRect/>
        <a:stretch>
          <a:fillRect/>
        </a:stretch>
      </xdr:blipFill>
      <xdr:spPr bwMode="auto">
        <a:xfrm>
          <a:off x="894522" y="207702979"/>
          <a:ext cx="5557629" cy="27833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98782</xdr:colOff>
      <xdr:row>1033</xdr:row>
      <xdr:rowOff>0</xdr:rowOff>
    </xdr:from>
    <xdr:to>
      <xdr:col>5</xdr:col>
      <xdr:colOff>231499</xdr:colOff>
      <xdr:row>1046</xdr:row>
      <xdr:rowOff>2485</xdr:rowOff>
    </xdr:to>
    <xdr:pic>
      <xdr:nvPicPr>
        <xdr:cNvPr id="5128" name="Slika 5127" descr="FUNKCIJA ZAPOREDJA">
          <a:extLst>
            <a:ext uri="{FF2B5EF4-FFF2-40B4-BE49-F238E27FC236}">
              <a16:creationId xmlns:a16="http://schemas.microsoft.com/office/drawing/2014/main" id="{00000000-0008-0000-0400-000008140000}"/>
            </a:ext>
          </a:extLst>
        </xdr:cNvPr>
        <xdr:cNvPicPr>
          <a:picLocks noChangeAspect="1"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1109869" y="212647695"/>
          <a:ext cx="3196673" cy="2478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82218</xdr:colOff>
      <xdr:row>1050</xdr:row>
      <xdr:rowOff>0</xdr:rowOff>
    </xdr:from>
    <xdr:to>
      <xdr:col>6</xdr:col>
      <xdr:colOff>60050</xdr:colOff>
      <xdr:row>1064</xdr:row>
      <xdr:rowOff>173107</xdr:rowOff>
    </xdr:to>
    <xdr:pic>
      <xdr:nvPicPr>
        <xdr:cNvPr id="5150" name="Slika 5149" descr="ZAPOREDJE Rezultat 1">
          <a:extLst>
            <a:ext uri="{FF2B5EF4-FFF2-40B4-BE49-F238E27FC236}">
              <a16:creationId xmlns:a16="http://schemas.microsoft.com/office/drawing/2014/main" id="{00000000-0008-0000-0400-00001E140000}"/>
            </a:ext>
          </a:extLst>
        </xdr:cNvPr>
        <xdr:cNvPicPr>
          <a:picLocks noChangeAspect="1" noChangeArrowheads="1"/>
        </xdr:cNvPicPr>
      </xdr:nvPicPr>
      <xdr:blipFill>
        <a:blip xmlns:r="http://schemas.openxmlformats.org/officeDocument/2006/relationships" r:embed="rId68">
          <a:extLst>
            <a:ext uri="{28A0092B-C50C-407E-A947-70E740481C1C}">
              <a14:useLocalDpi xmlns:a14="http://schemas.microsoft.com/office/drawing/2010/main" val="0"/>
            </a:ext>
          </a:extLst>
        </a:blip>
        <a:srcRect/>
        <a:stretch>
          <a:fillRect/>
        </a:stretch>
      </xdr:blipFill>
      <xdr:spPr bwMode="auto">
        <a:xfrm>
          <a:off x="1093305" y="215919326"/>
          <a:ext cx="3828636" cy="28401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0</xdr:colOff>
      <xdr:row>1068</xdr:row>
      <xdr:rowOff>0</xdr:rowOff>
    </xdr:from>
    <xdr:to>
      <xdr:col>8</xdr:col>
      <xdr:colOff>106018</xdr:colOff>
      <xdr:row>1083</xdr:row>
      <xdr:rowOff>173107</xdr:rowOff>
    </xdr:to>
    <xdr:pic>
      <xdr:nvPicPr>
        <xdr:cNvPr id="5151" name="Slika 5150">
          <a:extLst>
            <a:ext uri="{FF2B5EF4-FFF2-40B4-BE49-F238E27FC236}">
              <a16:creationId xmlns:a16="http://schemas.microsoft.com/office/drawing/2014/main" id="{00000000-0008-0000-0400-00001F140000}"/>
            </a:ext>
          </a:extLst>
        </xdr:cNvPr>
        <xdr:cNvPicPr>
          <a:picLocks noChangeAspect="1"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762000" y="219480848"/>
          <a:ext cx="5771322" cy="30306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0891</xdr:colOff>
      <xdr:row>1095</xdr:row>
      <xdr:rowOff>182217</xdr:rowOff>
    </xdr:from>
    <xdr:to>
      <xdr:col>8</xdr:col>
      <xdr:colOff>14909</xdr:colOff>
      <xdr:row>1115</xdr:row>
      <xdr:rowOff>144945</xdr:rowOff>
    </xdr:to>
    <xdr:pic>
      <xdr:nvPicPr>
        <xdr:cNvPr id="5152" name="Slika 5151" descr="Funkcija SORT">
          <a:extLst>
            <a:ext uri="{FF2B5EF4-FFF2-40B4-BE49-F238E27FC236}">
              <a16:creationId xmlns:a16="http://schemas.microsoft.com/office/drawing/2014/main" id="{00000000-0008-0000-0400-000020140000}"/>
            </a:ext>
          </a:extLst>
        </xdr:cNvPr>
        <xdr:cNvPicPr>
          <a:picLocks noChangeAspect="1"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670891" y="225179282"/>
          <a:ext cx="5771322" cy="38307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6566</xdr:colOff>
      <xdr:row>1118</xdr:row>
      <xdr:rowOff>231913</xdr:rowOff>
    </xdr:from>
    <xdr:to>
      <xdr:col>8</xdr:col>
      <xdr:colOff>271671</xdr:colOff>
      <xdr:row>1140</xdr:row>
      <xdr:rowOff>99392</xdr:rowOff>
    </xdr:to>
    <xdr:pic>
      <xdr:nvPicPr>
        <xdr:cNvPr id="5155" name="Slika 5154" descr="SORT Rezultat">
          <a:extLst>
            <a:ext uri="{FF2B5EF4-FFF2-40B4-BE49-F238E27FC236}">
              <a16:creationId xmlns:a16="http://schemas.microsoft.com/office/drawing/2014/main" id="{00000000-0008-0000-0400-000023140000}"/>
            </a:ext>
          </a:extLst>
        </xdr:cNvPr>
        <xdr:cNvPicPr>
          <a:picLocks noChangeAspect="1"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927653" y="229718152"/>
          <a:ext cx="5771322" cy="41164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61391</xdr:colOff>
      <xdr:row>1147</xdr:row>
      <xdr:rowOff>49695</xdr:rowOff>
    </xdr:from>
    <xdr:to>
      <xdr:col>8</xdr:col>
      <xdr:colOff>205409</xdr:colOff>
      <xdr:row>1168</xdr:row>
      <xdr:rowOff>145773</xdr:rowOff>
    </xdr:to>
    <xdr:pic>
      <xdr:nvPicPr>
        <xdr:cNvPr id="5156" name="Slika 5155" descr="Funkcija SORTBY">
          <a:extLst>
            <a:ext uri="{FF2B5EF4-FFF2-40B4-BE49-F238E27FC236}">
              <a16:creationId xmlns:a16="http://schemas.microsoft.com/office/drawing/2014/main" id="{00000000-0008-0000-0400-000024140000}"/>
            </a:ext>
          </a:extLst>
        </xdr:cNvPr>
        <xdr:cNvPicPr>
          <a:picLocks noChangeAspect="1" noChangeArrowheads="1"/>
        </xdr:cNvPicPr>
      </xdr:nvPicPr>
      <xdr:blipFill>
        <a:blip xmlns:r="http://schemas.openxmlformats.org/officeDocument/2006/relationships" r:embed="rId72">
          <a:extLst>
            <a:ext uri="{28A0092B-C50C-407E-A947-70E740481C1C}">
              <a14:useLocalDpi xmlns:a14="http://schemas.microsoft.com/office/drawing/2010/main" val="0"/>
            </a:ext>
          </a:extLst>
        </a:blip>
        <a:srcRect/>
        <a:stretch>
          <a:fillRect/>
        </a:stretch>
      </xdr:blipFill>
      <xdr:spPr bwMode="auto">
        <a:xfrm>
          <a:off x="861391" y="235342043"/>
          <a:ext cx="5771322" cy="41545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654326</xdr:colOff>
      <xdr:row>1172</xdr:row>
      <xdr:rowOff>182218</xdr:rowOff>
    </xdr:from>
    <xdr:to>
      <xdr:col>9</xdr:col>
      <xdr:colOff>296518</xdr:colOff>
      <xdr:row>1194</xdr:row>
      <xdr:rowOff>163996</xdr:rowOff>
    </xdr:to>
    <xdr:pic>
      <xdr:nvPicPr>
        <xdr:cNvPr id="5157" name="Slika 5156" descr="SORTBY Rezultat">
          <a:extLst>
            <a:ext uri="{FF2B5EF4-FFF2-40B4-BE49-F238E27FC236}">
              <a16:creationId xmlns:a16="http://schemas.microsoft.com/office/drawing/2014/main" id="{00000000-0008-0000-0400-000025140000}"/>
            </a:ext>
          </a:extLst>
        </xdr:cNvPr>
        <xdr:cNvPicPr>
          <a:picLocks noChangeAspect="1"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1565413" y="240858261"/>
          <a:ext cx="5771322" cy="42307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78566</xdr:colOff>
      <xdr:row>1201</xdr:row>
      <xdr:rowOff>24848</xdr:rowOff>
    </xdr:from>
    <xdr:to>
      <xdr:col>8</xdr:col>
      <xdr:colOff>122584</xdr:colOff>
      <xdr:row>1224</xdr:row>
      <xdr:rowOff>158196</xdr:rowOff>
    </xdr:to>
    <xdr:pic>
      <xdr:nvPicPr>
        <xdr:cNvPr id="5158" name="Slika 5157" descr="UNIQUE Funkcija">
          <a:extLst>
            <a:ext uri="{FF2B5EF4-FFF2-40B4-BE49-F238E27FC236}">
              <a16:creationId xmlns:a16="http://schemas.microsoft.com/office/drawing/2014/main" id="{00000000-0008-0000-0400-000026140000}"/>
            </a:ext>
          </a:extLst>
        </xdr:cNvPr>
        <xdr:cNvPicPr>
          <a:picLocks noChangeAspect="1" noChangeArrowheads="1"/>
        </xdr:cNvPicPr>
      </xdr:nvPicPr>
      <xdr:blipFill>
        <a:blip xmlns:r="http://schemas.openxmlformats.org/officeDocument/2006/relationships" r:embed="rId74">
          <a:extLst>
            <a:ext uri="{28A0092B-C50C-407E-A947-70E740481C1C}">
              <a14:useLocalDpi xmlns:a14="http://schemas.microsoft.com/office/drawing/2010/main" val="0"/>
            </a:ext>
          </a:extLst>
        </a:blip>
        <a:srcRect/>
        <a:stretch>
          <a:fillRect/>
        </a:stretch>
      </xdr:blipFill>
      <xdr:spPr bwMode="auto">
        <a:xfrm>
          <a:off x="778566" y="245993478"/>
          <a:ext cx="5771322" cy="46308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96957</xdr:colOff>
      <xdr:row>1227</xdr:row>
      <xdr:rowOff>149086</xdr:rowOff>
    </xdr:from>
    <xdr:to>
      <xdr:col>17</xdr:col>
      <xdr:colOff>409161</xdr:colOff>
      <xdr:row>1239</xdr:row>
      <xdr:rowOff>72885</xdr:rowOff>
    </xdr:to>
    <xdr:pic>
      <xdr:nvPicPr>
        <xdr:cNvPr id="5159" name="Slika 5158" descr="EDINSTVEN rezultat">
          <a:extLst>
            <a:ext uri="{FF2B5EF4-FFF2-40B4-BE49-F238E27FC236}">
              <a16:creationId xmlns:a16="http://schemas.microsoft.com/office/drawing/2014/main" id="{00000000-0008-0000-0400-000027140000}"/>
            </a:ext>
          </a:extLst>
        </xdr:cNvPr>
        <xdr:cNvPicPr>
          <a:picLocks noChangeAspect="1"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6924261" y="251799586"/>
          <a:ext cx="5428422" cy="23257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90500</xdr:colOff>
      <xdr:row>1377</xdr:row>
      <xdr:rowOff>140805</xdr:rowOff>
    </xdr:from>
    <xdr:to>
      <xdr:col>8</xdr:col>
      <xdr:colOff>445605</xdr:colOff>
      <xdr:row>1388</xdr:row>
      <xdr:rowOff>83654</xdr:rowOff>
    </xdr:to>
    <xdr:pic>
      <xdr:nvPicPr>
        <xdr:cNvPr id="5160" name="Slika 5159" descr="Funkcija XLOOKUP">
          <a:extLst>
            <a:ext uri="{FF2B5EF4-FFF2-40B4-BE49-F238E27FC236}">
              <a16:creationId xmlns:a16="http://schemas.microsoft.com/office/drawing/2014/main" id="{00000000-0008-0000-0400-000028140000}"/>
            </a:ext>
          </a:extLst>
        </xdr:cNvPr>
        <xdr:cNvPicPr>
          <a:picLocks noChangeAspect="1" noChangeArrowheads="1"/>
        </xdr:cNvPicPr>
      </xdr:nvPicPr>
      <xdr:blipFill>
        <a:blip xmlns:r="http://schemas.openxmlformats.org/officeDocument/2006/relationships" r:embed="rId76">
          <a:extLst>
            <a:ext uri="{28A0092B-C50C-407E-A947-70E740481C1C}">
              <a14:useLocalDpi xmlns:a14="http://schemas.microsoft.com/office/drawing/2010/main" val="0"/>
            </a:ext>
          </a:extLst>
        </a:blip>
        <a:srcRect/>
        <a:stretch>
          <a:fillRect/>
        </a:stretch>
      </xdr:blipFill>
      <xdr:spPr bwMode="auto">
        <a:xfrm>
          <a:off x="1101587" y="255187175"/>
          <a:ext cx="5771322" cy="21543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82217</xdr:colOff>
      <xdr:row>1397</xdr:row>
      <xdr:rowOff>107674</xdr:rowOff>
    </xdr:from>
    <xdr:to>
      <xdr:col>8</xdr:col>
      <xdr:colOff>437322</xdr:colOff>
      <xdr:row>1413</xdr:row>
      <xdr:rowOff>145774</xdr:rowOff>
    </xdr:to>
    <xdr:pic>
      <xdr:nvPicPr>
        <xdr:cNvPr id="5161" name="Slika 5160" descr="Funkcija XMATCH">
          <a:extLst>
            <a:ext uri="{FF2B5EF4-FFF2-40B4-BE49-F238E27FC236}">
              <a16:creationId xmlns:a16="http://schemas.microsoft.com/office/drawing/2014/main" id="{00000000-0008-0000-0400-000029140000}"/>
            </a:ext>
          </a:extLst>
        </xdr:cNvPr>
        <xdr:cNvPicPr>
          <a:picLocks noChangeAspect="1"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1093304" y="259113131"/>
          <a:ext cx="5771322" cy="32020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1413</xdr:colOff>
      <xdr:row>11</xdr:row>
      <xdr:rowOff>52393</xdr:rowOff>
    </xdr:from>
    <xdr:to>
      <xdr:col>15</xdr:col>
      <xdr:colOff>474904</xdr:colOff>
      <xdr:row>25</xdr:row>
      <xdr:rowOff>1671</xdr:rowOff>
    </xdr:to>
    <xdr:pic>
      <xdr:nvPicPr>
        <xdr:cNvPr id="5120" name="Slika 5119">
          <a:extLst>
            <a:ext uri="{FF2B5EF4-FFF2-40B4-BE49-F238E27FC236}">
              <a16:creationId xmlns:a16="http://schemas.microsoft.com/office/drawing/2014/main" id="{00000000-0008-0000-0400-000000140000}"/>
            </a:ext>
          </a:extLst>
        </xdr:cNvPr>
        <xdr:cNvPicPr>
          <a:picLocks noChangeAspect="1"/>
        </xdr:cNvPicPr>
      </xdr:nvPicPr>
      <xdr:blipFill>
        <a:blip xmlns:r="http://schemas.openxmlformats.org/officeDocument/2006/relationships" r:embed="rId78"/>
        <a:stretch>
          <a:fillRect/>
        </a:stretch>
      </xdr:blipFill>
      <xdr:spPr>
        <a:xfrm>
          <a:off x="4745935" y="2735958"/>
          <a:ext cx="6289296" cy="2690822"/>
        </a:xfrm>
        <a:prstGeom prst="rect">
          <a:avLst/>
        </a:prstGeom>
      </xdr:spPr>
    </xdr:pic>
    <xdr:clientData/>
  </xdr:twoCellAnchor>
  <xdr:twoCellAnchor editAs="oneCell">
    <xdr:from>
      <xdr:col>2</xdr:col>
      <xdr:colOff>107674</xdr:colOff>
      <xdr:row>297</xdr:row>
      <xdr:rowOff>389282</xdr:rowOff>
    </xdr:from>
    <xdr:to>
      <xdr:col>6</xdr:col>
      <xdr:colOff>542868</xdr:colOff>
      <xdr:row>299</xdr:row>
      <xdr:rowOff>107674</xdr:rowOff>
    </xdr:to>
    <xdr:pic>
      <xdr:nvPicPr>
        <xdr:cNvPr id="5162" name="Slika 5161">
          <a:extLst>
            <a:ext uri="{FF2B5EF4-FFF2-40B4-BE49-F238E27FC236}">
              <a16:creationId xmlns:a16="http://schemas.microsoft.com/office/drawing/2014/main" id="{00000000-0008-0000-0400-00002A140000}"/>
            </a:ext>
          </a:extLst>
        </xdr:cNvPr>
        <xdr:cNvPicPr>
          <a:picLocks noChangeAspect="1"/>
        </xdr:cNvPicPr>
      </xdr:nvPicPr>
      <xdr:blipFill>
        <a:blip xmlns:r="http://schemas.openxmlformats.org/officeDocument/2006/relationships" r:embed="rId79"/>
        <a:stretch>
          <a:fillRect/>
        </a:stretch>
      </xdr:blipFill>
      <xdr:spPr>
        <a:xfrm>
          <a:off x="2020957" y="65474021"/>
          <a:ext cx="3383802" cy="306457"/>
        </a:xfrm>
        <a:prstGeom prst="rect">
          <a:avLst/>
        </a:prstGeom>
      </xdr:spPr>
    </xdr:pic>
    <xdr:clientData/>
  </xdr:twoCellAnchor>
  <xdr:twoCellAnchor editAs="oneCell">
    <xdr:from>
      <xdr:col>2</xdr:col>
      <xdr:colOff>190500</xdr:colOff>
      <xdr:row>332</xdr:row>
      <xdr:rowOff>8283</xdr:rowOff>
    </xdr:from>
    <xdr:to>
      <xdr:col>7</xdr:col>
      <xdr:colOff>375106</xdr:colOff>
      <xdr:row>333</xdr:row>
      <xdr:rowOff>74926</xdr:rowOff>
    </xdr:to>
    <xdr:pic>
      <xdr:nvPicPr>
        <xdr:cNvPr id="5163" name="Slika 5162">
          <a:extLst>
            <a:ext uri="{FF2B5EF4-FFF2-40B4-BE49-F238E27FC236}">
              <a16:creationId xmlns:a16="http://schemas.microsoft.com/office/drawing/2014/main" id="{00000000-0008-0000-0400-00002B140000}"/>
            </a:ext>
          </a:extLst>
        </xdr:cNvPr>
        <xdr:cNvPicPr>
          <a:picLocks noChangeAspect="1"/>
        </xdr:cNvPicPr>
      </xdr:nvPicPr>
      <xdr:blipFill>
        <a:blip xmlns:r="http://schemas.openxmlformats.org/officeDocument/2006/relationships" r:embed="rId80"/>
        <a:stretch>
          <a:fillRect/>
        </a:stretch>
      </xdr:blipFill>
      <xdr:spPr>
        <a:xfrm>
          <a:off x="2103783" y="72505957"/>
          <a:ext cx="4085714" cy="257143"/>
        </a:xfrm>
        <a:prstGeom prst="rect">
          <a:avLst/>
        </a:prstGeom>
      </xdr:spPr>
    </xdr:pic>
    <xdr:clientData/>
  </xdr:twoCellAnchor>
  <xdr:twoCellAnchor editAs="oneCell">
    <xdr:from>
      <xdr:col>3</xdr:col>
      <xdr:colOff>240195</xdr:colOff>
      <xdr:row>434</xdr:row>
      <xdr:rowOff>16566</xdr:rowOff>
    </xdr:from>
    <xdr:to>
      <xdr:col>13</xdr:col>
      <xdr:colOff>285730</xdr:colOff>
      <xdr:row>436</xdr:row>
      <xdr:rowOff>0</xdr:rowOff>
    </xdr:to>
    <xdr:pic>
      <xdr:nvPicPr>
        <xdr:cNvPr id="24" name="Slika 23">
          <a:extLst>
            <a:ext uri="{FF2B5EF4-FFF2-40B4-BE49-F238E27FC236}">
              <a16:creationId xmlns:a16="http://schemas.microsoft.com/office/drawing/2014/main" id="{00000000-0008-0000-0400-000018000000}"/>
            </a:ext>
          </a:extLst>
        </xdr:cNvPr>
        <xdr:cNvPicPr>
          <a:picLocks noChangeAspect="1"/>
        </xdr:cNvPicPr>
      </xdr:nvPicPr>
      <xdr:blipFill>
        <a:blip xmlns:r="http://schemas.openxmlformats.org/officeDocument/2006/relationships" r:embed="rId81"/>
        <a:stretch>
          <a:fillRect/>
        </a:stretch>
      </xdr:blipFill>
      <xdr:spPr>
        <a:xfrm>
          <a:off x="2932043" y="94802740"/>
          <a:ext cx="6845557" cy="372716"/>
        </a:xfrm>
        <a:prstGeom prst="rect">
          <a:avLst/>
        </a:prstGeom>
      </xdr:spPr>
    </xdr:pic>
    <xdr:clientData/>
  </xdr:twoCellAnchor>
  <xdr:twoCellAnchor editAs="oneCell">
    <xdr:from>
      <xdr:col>4</xdr:col>
      <xdr:colOff>579783</xdr:colOff>
      <xdr:row>436</xdr:row>
      <xdr:rowOff>57978</xdr:rowOff>
    </xdr:from>
    <xdr:to>
      <xdr:col>16</xdr:col>
      <xdr:colOff>35113</xdr:colOff>
      <xdr:row>449</xdr:row>
      <xdr:rowOff>255591</xdr:rowOff>
    </xdr:to>
    <xdr:pic>
      <xdr:nvPicPr>
        <xdr:cNvPr id="5164" name="Slika 5163">
          <a:extLst>
            <a:ext uri="{FF2B5EF4-FFF2-40B4-BE49-F238E27FC236}">
              <a16:creationId xmlns:a16="http://schemas.microsoft.com/office/drawing/2014/main" id="{00000000-0008-0000-0400-00002C140000}"/>
            </a:ext>
          </a:extLst>
        </xdr:cNvPr>
        <xdr:cNvPicPr>
          <a:picLocks noChangeAspect="1"/>
        </xdr:cNvPicPr>
      </xdr:nvPicPr>
      <xdr:blipFill>
        <a:blip xmlns:r="http://schemas.openxmlformats.org/officeDocument/2006/relationships" r:embed="rId82"/>
        <a:stretch>
          <a:fillRect/>
        </a:stretch>
      </xdr:blipFill>
      <xdr:spPr>
        <a:xfrm>
          <a:off x="3884544" y="95233435"/>
          <a:ext cx="7323809" cy="2723809"/>
        </a:xfrm>
        <a:prstGeom prst="rect">
          <a:avLst/>
        </a:prstGeom>
      </xdr:spPr>
    </xdr:pic>
    <xdr:clientData/>
  </xdr:twoCellAnchor>
  <xdr:twoCellAnchor editAs="oneCell">
    <xdr:from>
      <xdr:col>8</xdr:col>
      <xdr:colOff>463827</xdr:colOff>
      <xdr:row>1251</xdr:row>
      <xdr:rowOff>41415</xdr:rowOff>
    </xdr:from>
    <xdr:to>
      <xdr:col>14</xdr:col>
      <xdr:colOff>538729</xdr:colOff>
      <xdr:row>1264</xdr:row>
      <xdr:rowOff>174415</xdr:rowOff>
    </xdr:to>
    <xdr:pic>
      <xdr:nvPicPr>
        <xdr:cNvPr id="27" name="Slika 26">
          <a:extLst>
            <a:ext uri="{FF2B5EF4-FFF2-40B4-BE49-F238E27FC236}">
              <a16:creationId xmlns:a16="http://schemas.microsoft.com/office/drawing/2014/main" id="{00000000-0008-0000-0400-00001B000000}"/>
            </a:ext>
          </a:extLst>
        </xdr:cNvPr>
        <xdr:cNvPicPr>
          <a:picLocks noChangeAspect="1"/>
        </xdr:cNvPicPr>
      </xdr:nvPicPr>
      <xdr:blipFill>
        <a:blip xmlns:r="http://schemas.openxmlformats.org/officeDocument/2006/relationships" r:embed="rId83"/>
        <a:stretch>
          <a:fillRect/>
        </a:stretch>
      </xdr:blipFill>
      <xdr:spPr>
        <a:xfrm>
          <a:off x="6891131" y="256827132"/>
          <a:ext cx="3752381" cy="2800000"/>
        </a:xfrm>
        <a:prstGeom prst="rect">
          <a:avLst/>
        </a:prstGeom>
      </xdr:spPr>
    </xdr:pic>
    <xdr:clientData/>
  </xdr:twoCellAnchor>
  <xdr:twoCellAnchor editAs="oneCell">
    <xdr:from>
      <xdr:col>6</xdr:col>
      <xdr:colOff>24848</xdr:colOff>
      <xdr:row>1273</xdr:row>
      <xdr:rowOff>149087</xdr:rowOff>
    </xdr:from>
    <xdr:to>
      <xdr:col>11</xdr:col>
      <xdr:colOff>192125</xdr:colOff>
      <xdr:row>1286</xdr:row>
      <xdr:rowOff>87458</xdr:rowOff>
    </xdr:to>
    <xdr:pic>
      <xdr:nvPicPr>
        <xdr:cNvPr id="34" name="Slika 33">
          <a:extLst>
            <a:ext uri="{FF2B5EF4-FFF2-40B4-BE49-F238E27FC236}">
              <a16:creationId xmlns:a16="http://schemas.microsoft.com/office/drawing/2014/main" id="{00000000-0008-0000-0400-000022000000}"/>
            </a:ext>
          </a:extLst>
        </xdr:cNvPr>
        <xdr:cNvPicPr>
          <a:picLocks noChangeAspect="1"/>
        </xdr:cNvPicPr>
      </xdr:nvPicPr>
      <xdr:blipFill>
        <a:blip xmlns:r="http://schemas.openxmlformats.org/officeDocument/2006/relationships" r:embed="rId84"/>
        <a:stretch>
          <a:fillRect/>
        </a:stretch>
      </xdr:blipFill>
      <xdr:spPr>
        <a:xfrm>
          <a:off x="4886739" y="261515087"/>
          <a:ext cx="3571429" cy="2704762"/>
        </a:xfrm>
        <a:prstGeom prst="rect">
          <a:avLst/>
        </a:prstGeom>
      </xdr:spPr>
    </xdr:pic>
    <xdr:clientData/>
  </xdr:twoCellAnchor>
  <xdr:twoCellAnchor editAs="oneCell">
    <xdr:from>
      <xdr:col>5</xdr:col>
      <xdr:colOff>753718</xdr:colOff>
      <xdr:row>1297</xdr:row>
      <xdr:rowOff>41413</xdr:rowOff>
    </xdr:from>
    <xdr:to>
      <xdr:col>12</xdr:col>
      <xdr:colOff>168852</xdr:colOff>
      <xdr:row>1310</xdr:row>
      <xdr:rowOff>162836</xdr:rowOff>
    </xdr:to>
    <xdr:pic>
      <xdr:nvPicPr>
        <xdr:cNvPr id="36" name="Slika 35">
          <a:extLst>
            <a:ext uri="{FF2B5EF4-FFF2-40B4-BE49-F238E27FC236}">
              <a16:creationId xmlns:a16="http://schemas.microsoft.com/office/drawing/2014/main" id="{00000000-0008-0000-0400-000024000000}"/>
            </a:ext>
          </a:extLst>
        </xdr:cNvPr>
        <xdr:cNvPicPr>
          <a:picLocks noChangeAspect="1"/>
        </xdr:cNvPicPr>
      </xdr:nvPicPr>
      <xdr:blipFill>
        <a:blip xmlns:r="http://schemas.openxmlformats.org/officeDocument/2006/relationships" r:embed="rId85"/>
        <a:stretch>
          <a:fillRect/>
        </a:stretch>
      </xdr:blipFill>
      <xdr:spPr>
        <a:xfrm>
          <a:off x="4828761" y="266666870"/>
          <a:ext cx="4219048" cy="2647619"/>
        </a:xfrm>
        <a:prstGeom prst="rect">
          <a:avLst/>
        </a:prstGeom>
      </xdr:spPr>
    </xdr:pic>
    <xdr:clientData/>
  </xdr:twoCellAnchor>
  <xdr:twoCellAnchor editAs="oneCell">
    <xdr:from>
      <xdr:col>6</xdr:col>
      <xdr:colOff>894522</xdr:colOff>
      <xdr:row>1326</xdr:row>
      <xdr:rowOff>215349</xdr:rowOff>
    </xdr:from>
    <xdr:to>
      <xdr:col>14</xdr:col>
      <xdr:colOff>299249</xdr:colOff>
      <xdr:row>1341</xdr:row>
      <xdr:rowOff>117678</xdr:rowOff>
    </xdr:to>
    <xdr:pic>
      <xdr:nvPicPr>
        <xdr:cNvPr id="5165" name="Slika 5164">
          <a:extLst>
            <a:ext uri="{FF2B5EF4-FFF2-40B4-BE49-F238E27FC236}">
              <a16:creationId xmlns:a16="http://schemas.microsoft.com/office/drawing/2014/main" id="{00000000-0008-0000-0400-00002D140000}"/>
            </a:ext>
          </a:extLst>
        </xdr:cNvPr>
        <xdr:cNvPicPr>
          <a:picLocks noChangeAspect="1"/>
        </xdr:cNvPicPr>
      </xdr:nvPicPr>
      <xdr:blipFill>
        <a:blip xmlns:r="http://schemas.openxmlformats.org/officeDocument/2006/relationships" r:embed="rId86"/>
        <a:stretch>
          <a:fillRect/>
        </a:stretch>
      </xdr:blipFill>
      <xdr:spPr>
        <a:xfrm>
          <a:off x="5756413" y="273011349"/>
          <a:ext cx="4647619" cy="2809524"/>
        </a:xfrm>
        <a:prstGeom prst="rect">
          <a:avLst/>
        </a:prstGeom>
      </xdr:spPr>
    </xdr:pic>
    <xdr:clientData/>
  </xdr:twoCellAnchor>
  <xdr:twoCellAnchor editAs="oneCell">
    <xdr:from>
      <xdr:col>7</xdr:col>
      <xdr:colOff>604630</xdr:colOff>
      <xdr:row>1354</xdr:row>
      <xdr:rowOff>190500</xdr:rowOff>
    </xdr:from>
    <xdr:to>
      <xdr:col>16</xdr:col>
      <xdr:colOff>545555</xdr:colOff>
      <xdr:row>1369</xdr:row>
      <xdr:rowOff>14561</xdr:rowOff>
    </xdr:to>
    <xdr:pic>
      <xdr:nvPicPr>
        <xdr:cNvPr id="5166" name="Slika 5165">
          <a:extLst>
            <a:ext uri="{FF2B5EF4-FFF2-40B4-BE49-F238E27FC236}">
              <a16:creationId xmlns:a16="http://schemas.microsoft.com/office/drawing/2014/main" id="{00000000-0008-0000-0400-00002E140000}"/>
            </a:ext>
          </a:extLst>
        </xdr:cNvPr>
        <xdr:cNvPicPr>
          <a:picLocks noChangeAspect="1"/>
        </xdr:cNvPicPr>
      </xdr:nvPicPr>
      <xdr:blipFill>
        <a:blip xmlns:r="http://schemas.openxmlformats.org/officeDocument/2006/relationships" r:embed="rId87"/>
        <a:stretch>
          <a:fillRect/>
        </a:stretch>
      </xdr:blipFill>
      <xdr:spPr>
        <a:xfrm>
          <a:off x="6419021" y="278867152"/>
          <a:ext cx="5457143" cy="2780952"/>
        </a:xfrm>
        <a:prstGeom prst="rect">
          <a:avLst/>
        </a:prstGeom>
      </xdr:spPr>
    </xdr:pic>
    <xdr:clientData/>
  </xdr:twoCellAnchor>
  <xdr:twoCellAnchor editAs="oneCell">
    <xdr:from>
      <xdr:col>4</xdr:col>
      <xdr:colOff>231913</xdr:colOff>
      <xdr:row>1253</xdr:row>
      <xdr:rowOff>347869</xdr:rowOff>
    </xdr:from>
    <xdr:to>
      <xdr:col>7</xdr:col>
      <xdr:colOff>193938</xdr:colOff>
      <xdr:row>1255</xdr:row>
      <xdr:rowOff>62083</xdr:rowOff>
    </xdr:to>
    <xdr:pic>
      <xdr:nvPicPr>
        <xdr:cNvPr id="5167" name="Slika 5166">
          <a:extLst>
            <a:ext uri="{FF2B5EF4-FFF2-40B4-BE49-F238E27FC236}">
              <a16:creationId xmlns:a16="http://schemas.microsoft.com/office/drawing/2014/main" id="{00000000-0008-0000-0400-00002F140000}"/>
            </a:ext>
          </a:extLst>
        </xdr:cNvPr>
        <xdr:cNvPicPr>
          <a:picLocks noChangeAspect="1"/>
        </xdr:cNvPicPr>
      </xdr:nvPicPr>
      <xdr:blipFill>
        <a:blip xmlns:r="http://schemas.openxmlformats.org/officeDocument/2006/relationships" r:embed="rId88"/>
        <a:stretch>
          <a:fillRect/>
        </a:stretch>
      </xdr:blipFill>
      <xdr:spPr>
        <a:xfrm>
          <a:off x="3694043" y="257514586"/>
          <a:ext cx="2314286" cy="285714"/>
        </a:xfrm>
        <a:prstGeom prst="rect">
          <a:avLst/>
        </a:prstGeom>
      </xdr:spPr>
    </xdr:pic>
    <xdr:clientData/>
  </xdr:twoCellAnchor>
  <xdr:twoCellAnchor editAs="oneCell">
    <xdr:from>
      <xdr:col>3</xdr:col>
      <xdr:colOff>74542</xdr:colOff>
      <xdr:row>265</xdr:row>
      <xdr:rowOff>165653</xdr:rowOff>
    </xdr:from>
    <xdr:to>
      <xdr:col>8</xdr:col>
      <xdr:colOff>585886</xdr:colOff>
      <xdr:row>268</xdr:row>
      <xdr:rowOff>23153</xdr:rowOff>
    </xdr:to>
    <xdr:pic>
      <xdr:nvPicPr>
        <xdr:cNvPr id="5168" name="Slika 5167">
          <a:extLst>
            <a:ext uri="{FF2B5EF4-FFF2-40B4-BE49-F238E27FC236}">
              <a16:creationId xmlns:a16="http://schemas.microsoft.com/office/drawing/2014/main" id="{00000000-0008-0000-0400-000030140000}"/>
            </a:ext>
          </a:extLst>
        </xdr:cNvPr>
        <xdr:cNvPicPr>
          <a:picLocks noChangeAspect="1"/>
        </xdr:cNvPicPr>
      </xdr:nvPicPr>
      <xdr:blipFill>
        <a:blip xmlns:r="http://schemas.openxmlformats.org/officeDocument/2006/relationships" r:embed="rId89"/>
        <a:stretch>
          <a:fillRect/>
        </a:stretch>
      </xdr:blipFill>
      <xdr:spPr>
        <a:xfrm>
          <a:off x="2766390" y="58549762"/>
          <a:ext cx="4246800" cy="445566"/>
        </a:xfrm>
        <a:prstGeom prst="rect">
          <a:avLst/>
        </a:prstGeom>
      </xdr:spPr>
    </xdr:pic>
    <xdr:clientData/>
  </xdr:twoCellAnchor>
  <xdr:twoCellAnchor editAs="oneCell">
    <xdr:from>
      <xdr:col>5</xdr:col>
      <xdr:colOff>115957</xdr:colOff>
      <xdr:row>268</xdr:row>
      <xdr:rowOff>8282</xdr:rowOff>
    </xdr:from>
    <xdr:to>
      <xdr:col>8</xdr:col>
      <xdr:colOff>599819</xdr:colOff>
      <xdr:row>270</xdr:row>
      <xdr:rowOff>24847</xdr:rowOff>
    </xdr:to>
    <xdr:pic>
      <xdr:nvPicPr>
        <xdr:cNvPr id="5169" name="Slika 5168">
          <a:extLst>
            <a:ext uri="{FF2B5EF4-FFF2-40B4-BE49-F238E27FC236}">
              <a16:creationId xmlns:a16="http://schemas.microsoft.com/office/drawing/2014/main" id="{00000000-0008-0000-0400-000031140000}"/>
            </a:ext>
          </a:extLst>
        </xdr:cNvPr>
        <xdr:cNvPicPr>
          <a:picLocks noChangeAspect="1"/>
        </xdr:cNvPicPr>
      </xdr:nvPicPr>
      <xdr:blipFill>
        <a:blip xmlns:r="http://schemas.openxmlformats.org/officeDocument/2006/relationships" r:embed="rId90"/>
        <a:stretch>
          <a:fillRect/>
        </a:stretch>
      </xdr:blipFill>
      <xdr:spPr>
        <a:xfrm>
          <a:off x="4191000" y="58980456"/>
          <a:ext cx="2836123" cy="455543"/>
        </a:xfrm>
        <a:prstGeom prst="rect">
          <a:avLst/>
        </a:prstGeom>
      </xdr:spPr>
    </xdr:pic>
    <xdr:clientData/>
  </xdr:twoCellAnchor>
  <xdr:twoCellAnchor editAs="oneCell">
    <xdr:from>
      <xdr:col>9</xdr:col>
      <xdr:colOff>554935</xdr:colOff>
      <xdr:row>266</xdr:row>
      <xdr:rowOff>52558</xdr:rowOff>
    </xdr:from>
    <xdr:to>
      <xdr:col>20</xdr:col>
      <xdr:colOff>119181</xdr:colOff>
      <xdr:row>278</xdr:row>
      <xdr:rowOff>58458</xdr:rowOff>
    </xdr:to>
    <xdr:pic>
      <xdr:nvPicPr>
        <xdr:cNvPr id="5170" name="Slika 5169">
          <a:extLst>
            <a:ext uri="{FF2B5EF4-FFF2-40B4-BE49-F238E27FC236}">
              <a16:creationId xmlns:a16="http://schemas.microsoft.com/office/drawing/2014/main" id="{00000000-0008-0000-0400-000032140000}"/>
            </a:ext>
          </a:extLst>
        </xdr:cNvPr>
        <xdr:cNvPicPr>
          <a:picLocks noChangeAspect="1"/>
        </xdr:cNvPicPr>
      </xdr:nvPicPr>
      <xdr:blipFill>
        <a:blip xmlns:r="http://schemas.openxmlformats.org/officeDocument/2006/relationships" r:embed="rId91"/>
        <a:stretch>
          <a:fillRect/>
        </a:stretch>
      </xdr:blipFill>
      <xdr:spPr>
        <a:xfrm>
          <a:off x="7595152" y="58635449"/>
          <a:ext cx="6306290" cy="2407856"/>
        </a:xfrm>
        <a:prstGeom prst="rect">
          <a:avLst/>
        </a:prstGeom>
      </xdr:spPr>
    </xdr:pic>
    <xdr:clientData/>
  </xdr:twoCellAnchor>
  <xdr:twoCellAnchor editAs="oneCell">
    <xdr:from>
      <xdr:col>6</xdr:col>
      <xdr:colOff>467778</xdr:colOff>
      <xdr:row>477</xdr:row>
      <xdr:rowOff>33130</xdr:rowOff>
    </xdr:from>
    <xdr:to>
      <xdr:col>14</xdr:col>
      <xdr:colOff>354839</xdr:colOff>
      <xdr:row>489</xdr:row>
      <xdr:rowOff>7473</xdr:rowOff>
    </xdr:to>
    <xdr:pic>
      <xdr:nvPicPr>
        <xdr:cNvPr id="5171" name="Slika 5170">
          <a:extLst>
            <a:ext uri="{FF2B5EF4-FFF2-40B4-BE49-F238E27FC236}">
              <a16:creationId xmlns:a16="http://schemas.microsoft.com/office/drawing/2014/main" id="{00000000-0008-0000-0400-000033140000}"/>
            </a:ext>
          </a:extLst>
        </xdr:cNvPr>
        <xdr:cNvPicPr>
          <a:picLocks noChangeAspect="1"/>
        </xdr:cNvPicPr>
      </xdr:nvPicPr>
      <xdr:blipFill>
        <a:blip xmlns:r="http://schemas.openxmlformats.org/officeDocument/2006/relationships" r:embed="rId92"/>
        <a:stretch>
          <a:fillRect/>
        </a:stretch>
      </xdr:blipFill>
      <xdr:spPr>
        <a:xfrm>
          <a:off x="5329669" y="105230543"/>
          <a:ext cx="5129953" cy="2268625"/>
        </a:xfrm>
        <a:prstGeom prst="rect">
          <a:avLst/>
        </a:prstGeom>
      </xdr:spPr>
    </xdr:pic>
    <xdr:clientData/>
  </xdr:twoCellAnchor>
  <xdr:twoCellAnchor>
    <xdr:from>
      <xdr:col>5</xdr:col>
      <xdr:colOff>24848</xdr:colOff>
      <xdr:row>143</xdr:row>
      <xdr:rowOff>132522</xdr:rowOff>
    </xdr:from>
    <xdr:to>
      <xdr:col>7</xdr:col>
      <xdr:colOff>554935</xdr:colOff>
      <xdr:row>150</xdr:row>
      <xdr:rowOff>207065</xdr:rowOff>
    </xdr:to>
    <xdr:cxnSp macro="">
      <xdr:nvCxnSpPr>
        <xdr:cNvPr id="21" name="Raven puščični povezovalnik 20">
          <a:extLst>
            <a:ext uri="{FF2B5EF4-FFF2-40B4-BE49-F238E27FC236}">
              <a16:creationId xmlns:a16="http://schemas.microsoft.com/office/drawing/2014/main" id="{00000000-0008-0000-0400-000015000000}"/>
            </a:ext>
          </a:extLst>
        </xdr:cNvPr>
        <xdr:cNvCxnSpPr/>
      </xdr:nvCxnSpPr>
      <xdr:spPr>
        <a:xfrm flipV="1">
          <a:off x="4099891" y="31623000"/>
          <a:ext cx="2269435" cy="1507435"/>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6</xdr:col>
      <xdr:colOff>0</xdr:colOff>
      <xdr:row>905</xdr:row>
      <xdr:rowOff>0</xdr:rowOff>
    </xdr:from>
    <xdr:to>
      <xdr:col>12</xdr:col>
      <xdr:colOff>430553</xdr:colOff>
      <xdr:row>928</xdr:row>
      <xdr:rowOff>73566</xdr:rowOff>
    </xdr:to>
    <xdr:pic>
      <xdr:nvPicPr>
        <xdr:cNvPr id="23" name="Slika 22">
          <a:extLst>
            <a:ext uri="{FF2B5EF4-FFF2-40B4-BE49-F238E27FC236}">
              <a16:creationId xmlns:a16="http://schemas.microsoft.com/office/drawing/2014/main" id="{097C717D-13C6-818F-7E8A-BDB937D55443}"/>
            </a:ext>
          </a:extLst>
        </xdr:cNvPr>
        <xdr:cNvPicPr>
          <a:picLocks noChangeAspect="1"/>
        </xdr:cNvPicPr>
      </xdr:nvPicPr>
      <xdr:blipFill>
        <a:blip xmlns:r="http://schemas.openxmlformats.org/officeDocument/2006/relationships" r:embed="rId93"/>
        <a:stretch>
          <a:fillRect/>
        </a:stretch>
      </xdr:blipFill>
      <xdr:spPr>
        <a:xfrm>
          <a:off x="4861891" y="192761152"/>
          <a:ext cx="4447619" cy="450476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5</xdr:col>
      <xdr:colOff>581025</xdr:colOff>
      <xdr:row>103</xdr:row>
      <xdr:rowOff>28575</xdr:rowOff>
    </xdr:from>
    <xdr:to>
      <xdr:col>33</xdr:col>
      <xdr:colOff>428625</xdr:colOff>
      <xdr:row>118</xdr:row>
      <xdr:rowOff>76200</xdr:rowOff>
    </xdr:to>
    <xdr:pic>
      <xdr:nvPicPr>
        <xdr:cNvPr id="2" name="Slika 8" descr="Napredne formule Excel - ujemanje indeksa">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30775" y="21269325"/>
          <a:ext cx="4724400" cy="3352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9</xdr:col>
      <xdr:colOff>104775</xdr:colOff>
      <xdr:row>266</xdr:row>
      <xdr:rowOff>171450</xdr:rowOff>
    </xdr:from>
    <xdr:to>
      <xdr:col>27</xdr:col>
      <xdr:colOff>28575</xdr:colOff>
      <xdr:row>280</xdr:row>
      <xdr:rowOff>123825</xdr:rowOff>
    </xdr:to>
    <xdr:pic>
      <xdr:nvPicPr>
        <xdr:cNvPr id="3" name="Slika 12" descr="CHOOSE funkcijo">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611100" y="53597175"/>
          <a:ext cx="480060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4</xdr:col>
      <xdr:colOff>104775</xdr:colOff>
      <xdr:row>302</xdr:row>
      <xdr:rowOff>0</xdr:rowOff>
    </xdr:from>
    <xdr:to>
      <xdr:col>40</xdr:col>
      <xdr:colOff>104775</xdr:colOff>
      <xdr:row>319</xdr:row>
      <xdr:rowOff>171450</xdr:rowOff>
    </xdr:to>
    <xdr:pic>
      <xdr:nvPicPr>
        <xdr:cNvPr id="4" name="Slika 13" descr="XNPV napredna finančna formula v Excelu">
          <a:extLst>
            <a:ext uri="{FF2B5EF4-FFF2-40B4-BE49-F238E27FC236}">
              <a16:creationId xmlns:a16="http://schemas.microsoft.com/office/drawing/2014/main" id="{00000000-0008-0000-05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5659100" y="60750450"/>
          <a:ext cx="9753600" cy="4124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5</xdr:col>
      <xdr:colOff>19050</xdr:colOff>
      <xdr:row>381</xdr:row>
      <xdr:rowOff>161925</xdr:rowOff>
    </xdr:from>
    <xdr:to>
      <xdr:col>33</xdr:col>
      <xdr:colOff>266700</xdr:colOff>
      <xdr:row>399</xdr:row>
      <xdr:rowOff>161925</xdr:rowOff>
    </xdr:to>
    <xdr:pic>
      <xdr:nvPicPr>
        <xdr:cNvPr id="5" name="Slika 14" descr="formula COUNTIF">
          <a:extLst>
            <a:ext uri="{FF2B5EF4-FFF2-40B4-BE49-F238E27FC236}">
              <a16:creationId xmlns:a16="http://schemas.microsoft.com/office/drawing/2014/main" id="{00000000-0008-0000-05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6182975" y="71808975"/>
          <a:ext cx="5124450" cy="3476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1988</xdr:colOff>
      <xdr:row>416</xdr:row>
      <xdr:rowOff>0</xdr:rowOff>
    </xdr:from>
    <xdr:to>
      <xdr:col>13</xdr:col>
      <xdr:colOff>266700</xdr:colOff>
      <xdr:row>427</xdr:row>
      <xdr:rowOff>133350</xdr:rowOff>
    </xdr:to>
    <xdr:pic>
      <xdr:nvPicPr>
        <xdr:cNvPr id="6" name="Slika 17">
          <a:extLst>
            <a:ext uri="{FF2B5EF4-FFF2-40B4-BE49-F238E27FC236}">
              <a16:creationId xmlns:a16="http://schemas.microsoft.com/office/drawing/2014/main" id="{00000000-0008-0000-05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423263" y="89401650"/>
          <a:ext cx="4444762" cy="2609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4</xdr:col>
      <xdr:colOff>200025</xdr:colOff>
      <xdr:row>12</xdr:row>
      <xdr:rowOff>1531</xdr:rowOff>
    </xdr:from>
    <xdr:to>
      <xdr:col>31</xdr:col>
      <xdr:colOff>561975</xdr:colOff>
      <xdr:row>30</xdr:row>
      <xdr:rowOff>171451</xdr:rowOff>
    </xdr:to>
    <xdr:pic>
      <xdr:nvPicPr>
        <xdr:cNvPr id="7" name="Slika 18" descr="Indeksna formula Excel">
          <a:extLst>
            <a:ext uri="{FF2B5EF4-FFF2-40B4-BE49-F238E27FC236}">
              <a16:creationId xmlns:a16="http://schemas.microsoft.com/office/drawing/2014/main" id="{00000000-0008-0000-05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5754350" y="2868556"/>
          <a:ext cx="4629150" cy="40370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6</xdr:col>
      <xdr:colOff>485775</xdr:colOff>
      <xdr:row>49</xdr:row>
      <xdr:rowOff>85725</xdr:rowOff>
    </xdr:from>
    <xdr:to>
      <xdr:col>32</xdr:col>
      <xdr:colOff>295275</xdr:colOff>
      <xdr:row>64</xdr:row>
      <xdr:rowOff>57150</xdr:rowOff>
    </xdr:to>
    <xdr:pic>
      <xdr:nvPicPr>
        <xdr:cNvPr id="8" name="Slika 19" descr="Ujemanje s formulo Excel">
          <a:extLst>
            <a:ext uri="{FF2B5EF4-FFF2-40B4-BE49-F238E27FC236}">
              <a16:creationId xmlns:a16="http://schemas.microsoft.com/office/drawing/2014/main" id="{00000000-0008-0000-0500-000008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8145125" y="11420475"/>
          <a:ext cx="3467100" cy="3000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228600</xdr:colOff>
      <xdr:row>77</xdr:row>
      <xdr:rowOff>28575</xdr:rowOff>
    </xdr:from>
    <xdr:to>
      <xdr:col>28</xdr:col>
      <xdr:colOff>38100</xdr:colOff>
      <xdr:row>92</xdr:row>
      <xdr:rowOff>9525</xdr:rowOff>
    </xdr:to>
    <xdr:pic>
      <xdr:nvPicPr>
        <xdr:cNvPr id="9" name="Slika 20" descr="Funkcija ujemanja">
          <a:extLst>
            <a:ext uri="{FF2B5EF4-FFF2-40B4-BE49-F238E27FC236}">
              <a16:creationId xmlns:a16="http://schemas.microsoft.com/office/drawing/2014/main" id="{00000000-0008-0000-05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4563725" y="15125700"/>
          <a:ext cx="3467100" cy="2981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228600</xdr:colOff>
      <xdr:row>163</xdr:row>
      <xdr:rowOff>19050</xdr:rowOff>
    </xdr:from>
    <xdr:to>
      <xdr:col>15</xdr:col>
      <xdr:colOff>276225</xdr:colOff>
      <xdr:row>181</xdr:row>
      <xdr:rowOff>209550</xdr:rowOff>
    </xdr:to>
    <xdr:pic>
      <xdr:nvPicPr>
        <xdr:cNvPr id="10" name="Slika 22" descr="stavek if v Excelu z dvema številkama">
          <a:extLst>
            <a:ext uri="{FF2B5EF4-FFF2-40B4-BE49-F238E27FC236}">
              <a16:creationId xmlns:a16="http://schemas.microsoft.com/office/drawing/2014/main" id="{00000000-0008-0000-0500-00000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172200" y="33442275"/>
          <a:ext cx="5476875" cy="3762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8</xdr:col>
      <xdr:colOff>361950</xdr:colOff>
      <xdr:row>143</xdr:row>
      <xdr:rowOff>9525</xdr:rowOff>
    </xdr:from>
    <xdr:to>
      <xdr:col>37</xdr:col>
      <xdr:colOff>247650</xdr:colOff>
      <xdr:row>159</xdr:row>
      <xdr:rowOff>104775</xdr:rowOff>
    </xdr:to>
    <xdr:pic>
      <xdr:nvPicPr>
        <xdr:cNvPr id="11" name="Slika 23">
          <a:extLst>
            <a:ext uri="{FF2B5EF4-FFF2-40B4-BE49-F238E27FC236}">
              <a16:creationId xmlns:a16="http://schemas.microsoft.com/office/drawing/2014/main" id="{00000000-0008-0000-0500-00000B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9888200" y="29508450"/>
          <a:ext cx="5372100" cy="3629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9525</xdr:colOff>
      <xdr:row>211</xdr:row>
      <xdr:rowOff>85725</xdr:rowOff>
    </xdr:from>
    <xdr:to>
      <xdr:col>30</xdr:col>
      <xdr:colOff>552450</xdr:colOff>
      <xdr:row>227</xdr:row>
      <xdr:rowOff>133350</xdr:rowOff>
    </xdr:to>
    <xdr:pic>
      <xdr:nvPicPr>
        <xdr:cNvPr id="12" name="Slika 24" descr="Funkcija OFFSET – primer 3">
          <a:extLst>
            <a:ext uri="{FF2B5EF4-FFF2-40B4-BE49-F238E27FC236}">
              <a16:creationId xmlns:a16="http://schemas.microsoft.com/office/drawing/2014/main" id="{00000000-0008-0000-0500-00000C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4697075" y="43148250"/>
          <a:ext cx="6029325" cy="3390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235</xdr:row>
      <xdr:rowOff>0</xdr:rowOff>
    </xdr:from>
    <xdr:to>
      <xdr:col>5</xdr:col>
      <xdr:colOff>885825</xdr:colOff>
      <xdr:row>252</xdr:row>
      <xdr:rowOff>28575</xdr:rowOff>
    </xdr:to>
    <xdr:pic>
      <xdr:nvPicPr>
        <xdr:cNvPr id="13" name="Slika 25" descr="Funkcija OFFSET – primer 3a">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0" y="49129950"/>
          <a:ext cx="5495925" cy="3267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609600</xdr:colOff>
      <xdr:row>144</xdr:row>
      <xdr:rowOff>47625</xdr:rowOff>
    </xdr:from>
    <xdr:to>
      <xdr:col>15</xdr:col>
      <xdr:colOff>152400</xdr:colOff>
      <xdr:row>155</xdr:row>
      <xdr:rowOff>171450</xdr:rowOff>
    </xdr:to>
    <xdr:pic>
      <xdr:nvPicPr>
        <xdr:cNvPr id="14" name="Slika 13" descr="Napredne Excelove formule – ČE IN">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7000875" y="29784675"/>
          <a:ext cx="4972050" cy="2657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1066800</xdr:colOff>
      <xdr:row>582</xdr:row>
      <xdr:rowOff>180975</xdr:rowOff>
    </xdr:from>
    <xdr:to>
      <xdr:col>14</xdr:col>
      <xdr:colOff>0</xdr:colOff>
      <xdr:row>589</xdr:row>
      <xdr:rowOff>28575</xdr:rowOff>
    </xdr:to>
    <xdr:pic>
      <xdr:nvPicPr>
        <xdr:cNvPr id="15" name="Slika 14" descr="Funkcija PMT v Excelu">
          <a:extLst>
            <a:ext uri="{FF2B5EF4-FFF2-40B4-BE49-F238E27FC236}">
              <a16:creationId xmlns:a16="http://schemas.microsoft.com/office/drawing/2014/main" id="{00000000-0008-0000-0500-00000F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5676900" y="12595860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14350</xdr:colOff>
      <xdr:row>919</xdr:row>
      <xdr:rowOff>104775</xdr:rowOff>
    </xdr:from>
    <xdr:to>
      <xdr:col>26</xdr:col>
      <xdr:colOff>171450</xdr:colOff>
      <xdr:row>932</xdr:row>
      <xdr:rowOff>114300</xdr:rowOff>
    </xdr:to>
    <xdr:pic>
      <xdr:nvPicPr>
        <xdr:cNvPr id="16" name="Slika 15" descr="Sestavljena letna stopnja rasti">
          <a:extLst>
            <a:ext uri="{FF2B5EF4-FFF2-40B4-BE49-F238E27FC236}">
              <a16:creationId xmlns:a16="http://schemas.microsoft.com/office/drawing/2014/main" id="{00000000-0008-0000-0500-00001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2153900" y="187585350"/>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47650</xdr:colOff>
      <xdr:row>1153</xdr:row>
      <xdr:rowOff>142875</xdr:rowOff>
    </xdr:from>
    <xdr:to>
      <xdr:col>15</xdr:col>
      <xdr:colOff>571500</xdr:colOff>
      <xdr:row>1166</xdr:row>
      <xdr:rowOff>9525</xdr:rowOff>
    </xdr:to>
    <xdr:pic>
      <xdr:nvPicPr>
        <xdr:cNvPr id="17" name="Slika 16" descr="Denarni tokovi">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6191250" y="234924600"/>
          <a:ext cx="5753100" cy="2352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571500</xdr:colOff>
      <xdr:row>1746</xdr:row>
      <xdr:rowOff>142875</xdr:rowOff>
    </xdr:from>
    <xdr:to>
      <xdr:col>18</xdr:col>
      <xdr:colOff>504825</xdr:colOff>
      <xdr:row>1769</xdr:row>
      <xdr:rowOff>19050</xdr:rowOff>
    </xdr:to>
    <xdr:pic>
      <xdr:nvPicPr>
        <xdr:cNvPr id="18" name="Slika 17" descr="Funkcija VDB (Variable Declining Balance).">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7867650" y="356616000"/>
          <a:ext cx="5753100" cy="425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xdr:colOff>
      <xdr:row>1803</xdr:row>
      <xdr:rowOff>66675</xdr:rowOff>
    </xdr:from>
    <xdr:to>
      <xdr:col>4</xdr:col>
      <xdr:colOff>437751</xdr:colOff>
      <xdr:row>1806</xdr:row>
      <xdr:rowOff>161842</xdr:rowOff>
    </xdr:to>
    <xdr:pic>
      <xdr:nvPicPr>
        <xdr:cNvPr id="19" name="Slika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18"/>
        <a:stretch>
          <a:fillRect/>
        </a:stretch>
      </xdr:blipFill>
      <xdr:spPr>
        <a:xfrm>
          <a:off x="809625" y="358130475"/>
          <a:ext cx="3190476" cy="666667"/>
        </a:xfrm>
        <a:prstGeom prst="rect">
          <a:avLst/>
        </a:prstGeom>
      </xdr:spPr>
    </xdr:pic>
    <xdr:clientData/>
  </xdr:twoCellAnchor>
  <xdr:twoCellAnchor editAs="oneCell">
    <xdr:from>
      <xdr:col>1</xdr:col>
      <xdr:colOff>0</xdr:colOff>
      <xdr:row>1872</xdr:row>
      <xdr:rowOff>0</xdr:rowOff>
    </xdr:from>
    <xdr:to>
      <xdr:col>5</xdr:col>
      <xdr:colOff>456686</xdr:colOff>
      <xdr:row>1875</xdr:row>
      <xdr:rowOff>123738</xdr:rowOff>
    </xdr:to>
    <xdr:pic>
      <xdr:nvPicPr>
        <xdr:cNvPr id="20" name="Slika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19"/>
        <a:stretch>
          <a:fillRect/>
        </a:stretch>
      </xdr:blipFill>
      <xdr:spPr>
        <a:xfrm>
          <a:off x="800100" y="371627400"/>
          <a:ext cx="4114286" cy="695238"/>
        </a:xfrm>
        <a:prstGeom prst="rect">
          <a:avLst/>
        </a:prstGeom>
      </xdr:spPr>
    </xdr:pic>
    <xdr:clientData/>
  </xdr:twoCellAnchor>
  <xdr:twoCellAnchor editAs="oneCell">
    <xdr:from>
      <xdr:col>1</xdr:col>
      <xdr:colOff>0</xdr:colOff>
      <xdr:row>1933</xdr:row>
      <xdr:rowOff>0</xdr:rowOff>
    </xdr:from>
    <xdr:to>
      <xdr:col>5</xdr:col>
      <xdr:colOff>542400</xdr:colOff>
      <xdr:row>1936</xdr:row>
      <xdr:rowOff>161833</xdr:rowOff>
    </xdr:to>
    <xdr:pic>
      <xdr:nvPicPr>
        <xdr:cNvPr id="21" name="Slika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20"/>
        <a:stretch>
          <a:fillRect/>
        </a:stretch>
      </xdr:blipFill>
      <xdr:spPr>
        <a:xfrm>
          <a:off x="800100" y="383686050"/>
          <a:ext cx="4200000" cy="733333"/>
        </a:xfrm>
        <a:prstGeom prst="rect">
          <a:avLst/>
        </a:prstGeom>
      </xdr:spPr>
    </xdr:pic>
    <xdr:clientData/>
  </xdr:twoCellAnchor>
  <xdr:twoCellAnchor>
    <xdr:from>
      <xdr:col>1</xdr:col>
      <xdr:colOff>38100</xdr:colOff>
      <xdr:row>1615</xdr:row>
      <xdr:rowOff>142875</xdr:rowOff>
    </xdr:from>
    <xdr:to>
      <xdr:col>10</xdr:col>
      <xdr:colOff>65532</xdr:colOff>
      <xdr:row>1633</xdr:row>
      <xdr:rowOff>69723</xdr:rowOff>
    </xdr:to>
    <xdr:graphicFrame macro="">
      <xdr:nvGraphicFramePr>
        <xdr:cNvPr id="22" name="Chart 1">
          <a:extLst>
            <a:ext uri="{FF2B5EF4-FFF2-40B4-BE49-F238E27FC236}">
              <a16:creationId xmlns:a16="http://schemas.microsoft.com/office/drawing/2014/main" id="{00000000-0008-0000-05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editAs="oneCell">
    <xdr:from>
      <xdr:col>1</xdr:col>
      <xdr:colOff>200025</xdr:colOff>
      <xdr:row>455</xdr:row>
      <xdr:rowOff>76200</xdr:rowOff>
    </xdr:from>
    <xdr:to>
      <xdr:col>5</xdr:col>
      <xdr:colOff>981075</xdr:colOff>
      <xdr:row>472</xdr:row>
      <xdr:rowOff>123825</xdr:rowOff>
    </xdr:to>
    <xdr:pic>
      <xdr:nvPicPr>
        <xdr:cNvPr id="24" name="Picture 209" descr="Funkcija PMT – primer 1a">
          <a:extLst>
            <a:ext uri="{FF2B5EF4-FFF2-40B4-BE49-F238E27FC236}">
              <a16:creationId xmlns:a16="http://schemas.microsoft.com/office/drawing/2014/main" id="{00000000-0008-0000-0500-000018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152525" y="94630875"/>
          <a:ext cx="4438650" cy="3286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561975</xdr:colOff>
      <xdr:row>475</xdr:row>
      <xdr:rowOff>104775</xdr:rowOff>
    </xdr:from>
    <xdr:to>
      <xdr:col>29</xdr:col>
      <xdr:colOff>95250</xdr:colOff>
      <xdr:row>488</xdr:row>
      <xdr:rowOff>66675</xdr:rowOff>
    </xdr:to>
    <xdr:pic>
      <xdr:nvPicPr>
        <xdr:cNvPr id="25" name="Picture 220" descr="Funkcija PMT – primer 1b">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4897100" y="90544650"/>
          <a:ext cx="3800475" cy="3238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76250</xdr:colOff>
      <xdr:row>515</xdr:row>
      <xdr:rowOff>114300</xdr:rowOff>
    </xdr:from>
    <xdr:to>
      <xdr:col>19</xdr:col>
      <xdr:colOff>476250</xdr:colOff>
      <xdr:row>521</xdr:row>
      <xdr:rowOff>180975</xdr:rowOff>
    </xdr:to>
    <xdr:pic>
      <xdr:nvPicPr>
        <xdr:cNvPr id="26" name="Picture 370" descr="Letno plačilo">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9153525" y="11159490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38100</xdr:colOff>
      <xdr:row>535</xdr:row>
      <xdr:rowOff>152400</xdr:rowOff>
    </xdr:from>
    <xdr:to>
      <xdr:col>24</xdr:col>
      <xdr:colOff>304800</xdr:colOff>
      <xdr:row>542</xdr:row>
      <xdr:rowOff>0</xdr:rowOff>
    </xdr:to>
    <xdr:pic>
      <xdr:nvPicPr>
        <xdr:cNvPr id="28" name="Picture 385" descr="Mesečno plačilo">
          <a:extLst>
            <a:ext uri="{FF2B5EF4-FFF2-40B4-BE49-F238E27FC236}">
              <a16:creationId xmlns:a16="http://schemas.microsoft.com/office/drawing/2014/main" id="{00000000-0008-0000-0500-00001C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1811000" y="11502390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52450</xdr:colOff>
      <xdr:row>551</xdr:row>
      <xdr:rowOff>133350</xdr:rowOff>
    </xdr:from>
    <xdr:to>
      <xdr:col>17</xdr:col>
      <xdr:colOff>419100</xdr:colOff>
      <xdr:row>557</xdr:row>
      <xdr:rowOff>171450</xdr:rowOff>
    </xdr:to>
    <xdr:pic>
      <xdr:nvPicPr>
        <xdr:cNvPr id="29" name="Picture 395" descr="Letni depozit">
          <a:extLst>
            <a:ext uri="{FF2B5EF4-FFF2-40B4-BE49-F238E27FC236}">
              <a16:creationId xmlns:a16="http://schemas.microsoft.com/office/drawing/2014/main" id="{00000000-0008-0000-0500-00001D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6353175" y="10633710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1076325</xdr:colOff>
      <xdr:row>566</xdr:row>
      <xdr:rowOff>76200</xdr:rowOff>
    </xdr:from>
    <xdr:to>
      <xdr:col>14</xdr:col>
      <xdr:colOff>9525</xdr:colOff>
      <xdr:row>572</xdr:row>
      <xdr:rowOff>66675</xdr:rowOff>
    </xdr:to>
    <xdr:pic>
      <xdr:nvPicPr>
        <xdr:cNvPr id="30" name="Picture 407" descr="Mesečni dvig">
          <a:extLst>
            <a:ext uri="{FF2B5EF4-FFF2-40B4-BE49-F238E27FC236}">
              <a16:creationId xmlns:a16="http://schemas.microsoft.com/office/drawing/2014/main" id="{00000000-0008-0000-0500-00001E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5686425" y="12243435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495300</xdr:colOff>
      <xdr:row>596</xdr:row>
      <xdr:rowOff>0</xdr:rowOff>
    </xdr:from>
    <xdr:to>
      <xdr:col>13</xdr:col>
      <xdr:colOff>38100</xdr:colOff>
      <xdr:row>602</xdr:row>
      <xdr:rowOff>38100</xdr:rowOff>
    </xdr:to>
    <xdr:pic>
      <xdr:nvPicPr>
        <xdr:cNvPr id="31" name="Picture 441" descr="funkcija PPMT">
          <a:extLst>
            <a:ext uri="{FF2B5EF4-FFF2-40B4-BE49-F238E27FC236}">
              <a16:creationId xmlns:a16="http://schemas.microsoft.com/office/drawing/2014/main" id="{00000000-0008-0000-0500-00001F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4886325" y="12239625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428625</xdr:colOff>
      <xdr:row>608</xdr:row>
      <xdr:rowOff>76200</xdr:rowOff>
    </xdr:from>
    <xdr:to>
      <xdr:col>12</xdr:col>
      <xdr:colOff>581025</xdr:colOff>
      <xdr:row>614</xdr:row>
      <xdr:rowOff>133350</xdr:rowOff>
    </xdr:to>
    <xdr:pic>
      <xdr:nvPicPr>
        <xdr:cNvPr id="32" name="Picture 445" descr="funkcija IPMT">
          <a:extLst>
            <a:ext uri="{FF2B5EF4-FFF2-40B4-BE49-F238E27FC236}">
              <a16:creationId xmlns:a16="http://schemas.microsoft.com/office/drawing/2014/main" id="{00000000-0008-0000-0500-000020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4819650" y="124863225"/>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114300</xdr:colOff>
      <xdr:row>626</xdr:row>
      <xdr:rowOff>28575</xdr:rowOff>
    </xdr:from>
    <xdr:to>
      <xdr:col>31</xdr:col>
      <xdr:colOff>381000</xdr:colOff>
      <xdr:row>658</xdr:row>
      <xdr:rowOff>209550</xdr:rowOff>
    </xdr:to>
    <xdr:pic>
      <xdr:nvPicPr>
        <xdr:cNvPr id="33" name="Picture 450" descr="Amortizacijski načrt posojila">
          <a:extLst>
            <a:ext uri="{FF2B5EF4-FFF2-40B4-BE49-F238E27FC236}">
              <a16:creationId xmlns:a16="http://schemas.microsoft.com/office/drawing/2014/main" id="{00000000-0008-0000-0500-000021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6154400" y="133721475"/>
          <a:ext cx="5753100" cy="673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42925</xdr:colOff>
      <xdr:row>664</xdr:row>
      <xdr:rowOff>133350</xdr:rowOff>
    </xdr:from>
    <xdr:to>
      <xdr:col>16</xdr:col>
      <xdr:colOff>257175</xdr:colOff>
      <xdr:row>670</xdr:row>
      <xdr:rowOff>9525</xdr:rowOff>
    </xdr:to>
    <xdr:pic>
      <xdr:nvPicPr>
        <xdr:cNvPr id="34" name="Picture 472" descr="Mesečno plačilo">
          <a:extLst>
            <a:ext uri="{FF2B5EF4-FFF2-40B4-BE49-F238E27FC236}">
              <a16:creationId xmlns:a16="http://schemas.microsoft.com/office/drawing/2014/main" id="{00000000-0008-0000-0500-000022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7153275" y="143417925"/>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04825</xdr:colOff>
      <xdr:row>677</xdr:row>
      <xdr:rowOff>200025</xdr:rowOff>
    </xdr:from>
    <xdr:to>
      <xdr:col>17</xdr:col>
      <xdr:colOff>371475</xdr:colOff>
      <xdr:row>684</xdr:row>
      <xdr:rowOff>142875</xdr:rowOff>
    </xdr:to>
    <xdr:pic>
      <xdr:nvPicPr>
        <xdr:cNvPr id="35" name="Picture 479" descr="Primeri posojil z različnim trajanjem">
          <a:extLst>
            <a:ext uri="{FF2B5EF4-FFF2-40B4-BE49-F238E27FC236}">
              <a16:creationId xmlns:a16="http://schemas.microsoft.com/office/drawing/2014/main" id="{00000000-0008-0000-0500-000023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7572375" y="139579350"/>
          <a:ext cx="5753100" cy="159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533400</xdr:colOff>
      <xdr:row>690</xdr:row>
      <xdr:rowOff>19050</xdr:rowOff>
    </xdr:from>
    <xdr:to>
      <xdr:col>17</xdr:col>
      <xdr:colOff>400050</xdr:colOff>
      <xdr:row>697</xdr:row>
      <xdr:rowOff>38100</xdr:rowOff>
    </xdr:to>
    <xdr:pic>
      <xdr:nvPicPr>
        <xdr:cNvPr id="36" name="Picture 482" descr="Posojila z različnimi obdobji v Excelu">
          <a:extLst>
            <a:ext uri="{FF2B5EF4-FFF2-40B4-BE49-F238E27FC236}">
              <a16:creationId xmlns:a16="http://schemas.microsoft.com/office/drawing/2014/main" id="{00000000-0008-0000-0500-000024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7600950" y="141998700"/>
          <a:ext cx="5753100" cy="159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71500</xdr:colOff>
      <xdr:row>717</xdr:row>
      <xdr:rowOff>66675</xdr:rowOff>
    </xdr:from>
    <xdr:to>
      <xdr:col>16</xdr:col>
      <xdr:colOff>285750</xdr:colOff>
      <xdr:row>726</xdr:row>
      <xdr:rowOff>76200</xdr:rowOff>
    </xdr:to>
    <xdr:pic>
      <xdr:nvPicPr>
        <xdr:cNvPr id="37" name="Picture 511" descr="Vstavite funkcijo FV">
          <a:extLst>
            <a:ext uri="{FF2B5EF4-FFF2-40B4-BE49-F238E27FC236}">
              <a16:creationId xmlns:a16="http://schemas.microsoft.com/office/drawing/2014/main" id="{00000000-0008-0000-0500-000025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5762625" y="139941300"/>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00075</xdr:colOff>
      <xdr:row>733</xdr:row>
      <xdr:rowOff>142875</xdr:rowOff>
    </xdr:from>
    <xdr:to>
      <xdr:col>26</xdr:col>
      <xdr:colOff>257175</xdr:colOff>
      <xdr:row>741</xdr:row>
      <xdr:rowOff>209550</xdr:rowOff>
    </xdr:to>
    <xdr:pic>
      <xdr:nvPicPr>
        <xdr:cNvPr id="38" name="Picture 514" descr="Prihodnja vrednost naložbe">
          <a:extLst>
            <a:ext uri="{FF2B5EF4-FFF2-40B4-BE49-F238E27FC236}">
              <a16:creationId xmlns:a16="http://schemas.microsoft.com/office/drawing/2014/main" id="{00000000-0008-0000-0500-000026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201650" y="156867225"/>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42925</xdr:colOff>
      <xdr:row>752</xdr:row>
      <xdr:rowOff>161925</xdr:rowOff>
    </xdr:from>
    <xdr:to>
      <xdr:col>16</xdr:col>
      <xdr:colOff>257175</xdr:colOff>
      <xdr:row>760</xdr:row>
      <xdr:rowOff>161925</xdr:rowOff>
    </xdr:to>
    <xdr:pic>
      <xdr:nvPicPr>
        <xdr:cNvPr id="39" name="Picture 522" descr="Vstavite funkcijo PV">
          <a:extLst>
            <a:ext uri="{FF2B5EF4-FFF2-40B4-BE49-F238E27FC236}">
              <a16:creationId xmlns:a16="http://schemas.microsoft.com/office/drawing/2014/main" id="{00000000-0008-0000-0500-000027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5734050" y="146846925"/>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80975</xdr:colOff>
      <xdr:row>772</xdr:row>
      <xdr:rowOff>114300</xdr:rowOff>
    </xdr:from>
    <xdr:to>
      <xdr:col>11</xdr:col>
      <xdr:colOff>114300</xdr:colOff>
      <xdr:row>782</xdr:row>
      <xdr:rowOff>180975</xdr:rowOff>
    </xdr:to>
    <xdr:pic>
      <xdr:nvPicPr>
        <xdr:cNvPr id="40" name="Picture 525" descr="Sedanja vrednost rente">
          <a:extLst>
            <a:ext uri="{FF2B5EF4-FFF2-40B4-BE49-F238E27FC236}">
              <a16:creationId xmlns:a16="http://schemas.microsoft.com/office/drawing/2014/main" id="{00000000-0008-0000-0500-000028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3676650" y="159334200"/>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42925</xdr:colOff>
      <xdr:row>795</xdr:row>
      <xdr:rowOff>114300</xdr:rowOff>
    </xdr:from>
    <xdr:to>
      <xdr:col>15</xdr:col>
      <xdr:colOff>114300</xdr:colOff>
      <xdr:row>801</xdr:row>
      <xdr:rowOff>133350</xdr:rowOff>
    </xdr:to>
    <xdr:pic>
      <xdr:nvPicPr>
        <xdr:cNvPr id="41" name="Picture 559" descr="Primer obrestne obresti">
          <a:extLst>
            <a:ext uri="{FF2B5EF4-FFF2-40B4-BE49-F238E27FC236}">
              <a16:creationId xmlns:a16="http://schemas.microsoft.com/office/drawing/2014/main" id="{00000000-0008-0000-0500-000029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5124450" y="15552420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61975</xdr:colOff>
      <xdr:row>806</xdr:row>
      <xdr:rowOff>85725</xdr:rowOff>
    </xdr:from>
    <xdr:to>
      <xdr:col>15</xdr:col>
      <xdr:colOff>133350</xdr:colOff>
      <xdr:row>813</xdr:row>
      <xdr:rowOff>104775</xdr:rowOff>
    </xdr:to>
    <xdr:pic>
      <xdr:nvPicPr>
        <xdr:cNvPr id="42" name="Picture 562" descr="Investicija po 2 letih">
          <a:extLst>
            <a:ext uri="{FF2B5EF4-FFF2-40B4-BE49-F238E27FC236}">
              <a16:creationId xmlns:a16="http://schemas.microsoft.com/office/drawing/2014/main" id="{00000000-0008-0000-0500-00002A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5143500" y="157638750"/>
          <a:ext cx="5753100" cy="1400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52400</xdr:colOff>
      <xdr:row>819</xdr:row>
      <xdr:rowOff>142875</xdr:rowOff>
    </xdr:from>
    <xdr:to>
      <xdr:col>15</xdr:col>
      <xdr:colOff>476250</xdr:colOff>
      <xdr:row>829</xdr:row>
      <xdr:rowOff>19050</xdr:rowOff>
    </xdr:to>
    <xdr:pic>
      <xdr:nvPicPr>
        <xdr:cNvPr id="43" name="Picture 565" descr="Investicija po 5 letih">
          <a:extLst>
            <a:ext uri="{FF2B5EF4-FFF2-40B4-BE49-F238E27FC236}">
              <a16:creationId xmlns:a16="http://schemas.microsoft.com/office/drawing/2014/main" id="{00000000-0008-0000-0500-00002B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5972175" y="167468550"/>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7225</xdr:colOff>
      <xdr:row>836</xdr:row>
      <xdr:rowOff>123825</xdr:rowOff>
    </xdr:from>
    <xdr:to>
      <xdr:col>10</xdr:col>
      <xdr:colOff>571500</xdr:colOff>
      <xdr:row>842</xdr:row>
      <xdr:rowOff>180975</xdr:rowOff>
    </xdr:to>
    <xdr:pic>
      <xdr:nvPicPr>
        <xdr:cNvPr id="44" name="Picture 568" descr="Obrestne obresti v Excelu">
          <a:extLst>
            <a:ext uri="{FF2B5EF4-FFF2-40B4-BE49-F238E27FC236}">
              <a16:creationId xmlns:a16="http://schemas.microsoft.com/office/drawing/2014/main" id="{00000000-0008-0000-0500-00002C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3324225" y="17238345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7225</xdr:colOff>
      <xdr:row>845</xdr:row>
      <xdr:rowOff>0</xdr:rowOff>
    </xdr:from>
    <xdr:to>
      <xdr:col>10</xdr:col>
      <xdr:colOff>571500</xdr:colOff>
      <xdr:row>851</xdr:row>
      <xdr:rowOff>19050</xdr:rowOff>
    </xdr:to>
    <xdr:pic>
      <xdr:nvPicPr>
        <xdr:cNvPr id="45" name="Picture 573" descr="Formula za obrestne obresti">
          <a:extLst>
            <a:ext uri="{FF2B5EF4-FFF2-40B4-BE49-F238E27FC236}">
              <a16:creationId xmlns:a16="http://schemas.microsoft.com/office/drawing/2014/main" id="{00000000-0008-0000-0500-00002D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3324225" y="173983650"/>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33400</xdr:colOff>
      <xdr:row>859</xdr:row>
      <xdr:rowOff>142875</xdr:rowOff>
    </xdr:from>
    <xdr:to>
      <xdr:col>16</xdr:col>
      <xdr:colOff>247650</xdr:colOff>
      <xdr:row>867</xdr:row>
      <xdr:rowOff>19050</xdr:rowOff>
    </xdr:to>
    <xdr:pic>
      <xdr:nvPicPr>
        <xdr:cNvPr id="46" name="Picture 577" descr="Kalkulator sestavljenih obresti">
          <a:extLst>
            <a:ext uri="{FF2B5EF4-FFF2-40B4-BE49-F238E27FC236}">
              <a16:creationId xmlns:a16="http://schemas.microsoft.com/office/drawing/2014/main" id="{00000000-0008-0000-0500-00002E000000}"/>
            </a:ext>
          </a:extLst>
        </xdr:cNvPr>
        <xdr:cNvPicPr>
          <a:picLocks noChangeAspect="1"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6353175" y="175602900"/>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723900</xdr:colOff>
      <xdr:row>877</xdr:row>
      <xdr:rowOff>9525</xdr:rowOff>
    </xdr:from>
    <xdr:to>
      <xdr:col>15</xdr:col>
      <xdr:colOff>295275</xdr:colOff>
      <xdr:row>884</xdr:row>
      <xdr:rowOff>28575</xdr:rowOff>
    </xdr:to>
    <xdr:pic>
      <xdr:nvPicPr>
        <xdr:cNvPr id="47" name="Picture 581" descr="Compounded Quarterly">
          <a:extLst>
            <a:ext uri="{FF2B5EF4-FFF2-40B4-BE49-F238E27FC236}">
              <a16:creationId xmlns:a16="http://schemas.microsoft.com/office/drawing/2014/main" id="{00000000-0008-0000-0500-00002F000000}"/>
            </a:ext>
          </a:extLst>
        </xdr:cNvPr>
        <xdr:cNvPicPr>
          <a:picLocks noChangeAspect="1"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6534150" y="185785125"/>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23875</xdr:colOff>
      <xdr:row>897</xdr:row>
      <xdr:rowOff>66675</xdr:rowOff>
    </xdr:from>
    <xdr:to>
      <xdr:col>16</xdr:col>
      <xdr:colOff>238125</xdr:colOff>
      <xdr:row>904</xdr:row>
      <xdr:rowOff>133350</xdr:rowOff>
    </xdr:to>
    <xdr:pic>
      <xdr:nvPicPr>
        <xdr:cNvPr id="48" name="Picture 594" descr="Sestavljeno mesečno">
          <a:extLst>
            <a:ext uri="{FF2B5EF4-FFF2-40B4-BE49-F238E27FC236}">
              <a16:creationId xmlns:a16="http://schemas.microsoft.com/office/drawing/2014/main" id="{00000000-0008-0000-0500-000030000000}"/>
            </a:ext>
          </a:extLst>
        </xdr:cNvPr>
        <xdr:cNvPicPr>
          <a:picLocks noChangeAspect="1"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5715000" y="175383825"/>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828675</xdr:colOff>
      <xdr:row>940</xdr:row>
      <xdr:rowOff>57150</xdr:rowOff>
    </xdr:from>
    <xdr:to>
      <xdr:col>12</xdr:col>
      <xdr:colOff>85725</xdr:colOff>
      <xdr:row>946</xdr:row>
      <xdr:rowOff>123825</xdr:rowOff>
    </xdr:to>
    <xdr:pic>
      <xdr:nvPicPr>
        <xdr:cNvPr id="49" name="Picture 610" descr="Sestavljeno letno">
          <a:extLst>
            <a:ext uri="{FF2B5EF4-FFF2-40B4-BE49-F238E27FC236}">
              <a16:creationId xmlns:a16="http://schemas.microsoft.com/office/drawing/2014/main" id="{00000000-0008-0000-0500-000031000000}"/>
            </a:ext>
          </a:extLst>
        </xdr:cNvPr>
        <xdr:cNvPicPr>
          <a:picLocks noChangeAspect="1"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4324350" y="195138675"/>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61925</xdr:colOff>
      <xdr:row>951</xdr:row>
      <xdr:rowOff>76200</xdr:rowOff>
    </xdr:from>
    <xdr:to>
      <xdr:col>14</xdr:col>
      <xdr:colOff>342900</xdr:colOff>
      <xdr:row>957</xdr:row>
      <xdr:rowOff>142875</xdr:rowOff>
    </xdr:to>
    <xdr:pic>
      <xdr:nvPicPr>
        <xdr:cNvPr id="50" name="Picture 613" descr="Enakomerna stopnja">
          <a:extLst>
            <a:ext uri="{FF2B5EF4-FFF2-40B4-BE49-F238E27FC236}">
              <a16:creationId xmlns:a16="http://schemas.microsoft.com/office/drawing/2014/main" id="{00000000-0008-0000-0500-000032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4743450" y="186070875"/>
          <a:ext cx="5753100" cy="1209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104775</xdr:colOff>
      <xdr:row>970</xdr:row>
      <xdr:rowOff>123825</xdr:rowOff>
    </xdr:from>
    <xdr:to>
      <xdr:col>12</xdr:col>
      <xdr:colOff>257175</xdr:colOff>
      <xdr:row>983</xdr:row>
      <xdr:rowOff>114300</xdr:rowOff>
    </xdr:to>
    <xdr:pic>
      <xdr:nvPicPr>
        <xdr:cNvPr id="51" name="Picture 619" descr="Formula CAGR v Excelu">
          <a:extLst>
            <a:ext uri="{FF2B5EF4-FFF2-40B4-BE49-F238E27FC236}">
              <a16:creationId xmlns:a16="http://schemas.microsoft.com/office/drawing/2014/main" id="{00000000-0008-0000-0500-000033000000}"/>
            </a:ext>
          </a:extLst>
        </xdr:cNvPr>
        <xdr:cNvPicPr>
          <a:picLocks noChangeAspect="1"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4495800" y="201396600"/>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638175</xdr:colOff>
      <xdr:row>996</xdr:row>
      <xdr:rowOff>142875</xdr:rowOff>
    </xdr:from>
    <xdr:to>
      <xdr:col>17</xdr:col>
      <xdr:colOff>504825</xdr:colOff>
      <xdr:row>1005</xdr:row>
      <xdr:rowOff>161925</xdr:rowOff>
    </xdr:to>
    <xdr:pic>
      <xdr:nvPicPr>
        <xdr:cNvPr id="52" name="Picture 632" descr="PMT funkcija">
          <a:extLst>
            <a:ext uri="{FF2B5EF4-FFF2-40B4-BE49-F238E27FC236}">
              <a16:creationId xmlns:a16="http://schemas.microsoft.com/office/drawing/2014/main" id="{00000000-0008-0000-0500-000034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7134225" y="203301600"/>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381000</xdr:colOff>
      <xdr:row>1013</xdr:row>
      <xdr:rowOff>171450</xdr:rowOff>
    </xdr:from>
    <xdr:to>
      <xdr:col>30</xdr:col>
      <xdr:colOff>38100</xdr:colOff>
      <xdr:row>1025</xdr:row>
      <xdr:rowOff>47625</xdr:rowOff>
    </xdr:to>
    <xdr:pic>
      <xdr:nvPicPr>
        <xdr:cNvPr id="53" name="Picture 635" descr="Glavni del">
          <a:extLst>
            <a:ext uri="{FF2B5EF4-FFF2-40B4-BE49-F238E27FC236}">
              <a16:creationId xmlns:a16="http://schemas.microsoft.com/office/drawing/2014/main" id="{00000000-0008-0000-0500-000035000000}"/>
            </a:ext>
          </a:extLst>
        </xdr:cNvPr>
        <xdr:cNvPicPr>
          <a:picLocks noChangeAspect="1"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14458950" y="206854425"/>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266700</xdr:colOff>
      <xdr:row>1032</xdr:row>
      <xdr:rowOff>38100</xdr:rowOff>
    </xdr:from>
    <xdr:to>
      <xdr:col>29</xdr:col>
      <xdr:colOff>533400</xdr:colOff>
      <xdr:row>1043</xdr:row>
      <xdr:rowOff>104775</xdr:rowOff>
    </xdr:to>
    <xdr:pic>
      <xdr:nvPicPr>
        <xdr:cNvPr id="54" name="Picture 638" descr="Obrestni del">
          <a:extLst>
            <a:ext uri="{FF2B5EF4-FFF2-40B4-BE49-F238E27FC236}">
              <a16:creationId xmlns:a16="http://schemas.microsoft.com/office/drawing/2014/main" id="{00000000-0008-0000-0500-000036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14344650" y="210445350"/>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47</xdr:row>
      <xdr:rowOff>0</xdr:rowOff>
    </xdr:from>
    <xdr:to>
      <xdr:col>7</xdr:col>
      <xdr:colOff>95250</xdr:colOff>
      <xdr:row>1058</xdr:row>
      <xdr:rowOff>66675</xdr:rowOff>
    </xdr:to>
    <xdr:pic>
      <xdr:nvPicPr>
        <xdr:cNvPr id="55" name="Picture 641" descr="Posodobi stanje">
          <a:extLst>
            <a:ext uri="{FF2B5EF4-FFF2-40B4-BE49-F238E27FC236}">
              <a16:creationId xmlns:a16="http://schemas.microsoft.com/office/drawing/2014/main" id="{00000000-0008-0000-0500-000037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800100" y="205197075"/>
          <a:ext cx="5753100" cy="216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64</xdr:row>
      <xdr:rowOff>0</xdr:rowOff>
    </xdr:from>
    <xdr:to>
      <xdr:col>7</xdr:col>
      <xdr:colOff>95250</xdr:colOff>
      <xdr:row>1076</xdr:row>
      <xdr:rowOff>66675</xdr:rowOff>
    </xdr:to>
    <xdr:pic>
      <xdr:nvPicPr>
        <xdr:cNvPr id="56" name="Picture 644" descr="Drugačna formula ravnotežja">
          <a:extLst>
            <a:ext uri="{FF2B5EF4-FFF2-40B4-BE49-F238E27FC236}">
              <a16:creationId xmlns:a16="http://schemas.microsoft.com/office/drawing/2014/main" id="{00000000-0008-0000-0500-000038000000}"/>
            </a:ext>
          </a:extLst>
        </xdr:cNvPr>
        <xdr:cNvPicPr>
          <a:picLocks noChangeAspect="1"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800100" y="208483200"/>
          <a:ext cx="5753100" cy="2352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342900</xdr:colOff>
      <xdr:row>1080</xdr:row>
      <xdr:rowOff>104775</xdr:rowOff>
    </xdr:from>
    <xdr:to>
      <xdr:col>27</xdr:col>
      <xdr:colOff>0</xdr:colOff>
      <xdr:row>1113</xdr:row>
      <xdr:rowOff>171450</xdr:rowOff>
    </xdr:to>
    <xdr:pic>
      <xdr:nvPicPr>
        <xdr:cNvPr id="57" name="Picture 647" descr="Amortizacijski načrt posojila">
          <a:extLst>
            <a:ext uri="{FF2B5EF4-FFF2-40B4-BE49-F238E27FC236}">
              <a16:creationId xmlns:a16="http://schemas.microsoft.com/office/drawing/2014/main" id="{00000000-0008-0000-0500-000039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2515850" y="219094050"/>
          <a:ext cx="5753100" cy="673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95300</xdr:colOff>
      <xdr:row>1176</xdr:row>
      <xdr:rowOff>28575</xdr:rowOff>
    </xdr:from>
    <xdr:to>
      <xdr:col>19</xdr:col>
      <xdr:colOff>495300</xdr:colOff>
      <xdr:row>1189</xdr:row>
      <xdr:rowOff>38100</xdr:rowOff>
    </xdr:to>
    <xdr:pic>
      <xdr:nvPicPr>
        <xdr:cNvPr id="59" name="Picture 692" descr="Formula neto sedanje vrednosti">
          <a:extLst>
            <a:ext uri="{FF2B5EF4-FFF2-40B4-BE49-F238E27FC236}">
              <a16:creationId xmlns:a16="http://schemas.microsoft.com/office/drawing/2014/main" id="{00000000-0008-0000-0500-00003B000000}"/>
            </a:ext>
          </a:extLst>
        </xdr:cNvPr>
        <xdr:cNvPicPr>
          <a:picLocks noChangeAspect="1"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8467725" y="239896650"/>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90500</xdr:colOff>
      <xdr:row>1201</xdr:row>
      <xdr:rowOff>85725</xdr:rowOff>
    </xdr:from>
    <xdr:to>
      <xdr:col>14</xdr:col>
      <xdr:colOff>371475</xdr:colOff>
      <xdr:row>1214</xdr:row>
      <xdr:rowOff>95250</xdr:rowOff>
    </xdr:to>
    <xdr:pic>
      <xdr:nvPicPr>
        <xdr:cNvPr id="60" name="Picture 700" descr="Projekt Y">
          <a:extLst>
            <a:ext uri="{FF2B5EF4-FFF2-40B4-BE49-F238E27FC236}">
              <a16:creationId xmlns:a16="http://schemas.microsoft.com/office/drawing/2014/main" id="{00000000-0008-0000-0500-00003C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4772025" y="233152950"/>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19075</xdr:colOff>
      <xdr:row>1225</xdr:row>
      <xdr:rowOff>152400</xdr:rowOff>
    </xdr:from>
    <xdr:to>
      <xdr:col>15</xdr:col>
      <xdr:colOff>542925</xdr:colOff>
      <xdr:row>1238</xdr:row>
      <xdr:rowOff>161925</xdr:rowOff>
    </xdr:to>
    <xdr:pic>
      <xdr:nvPicPr>
        <xdr:cNvPr id="61" name="Picture 726" descr="Neto sedanja vrednost 0">
          <a:extLst>
            <a:ext uri="{FF2B5EF4-FFF2-40B4-BE49-F238E27FC236}">
              <a16:creationId xmlns:a16="http://schemas.microsoft.com/office/drawing/2014/main" id="{00000000-0008-0000-0500-00003D000000}"/>
            </a:ext>
          </a:extLst>
        </xdr:cNvPr>
        <xdr:cNvPicPr>
          <a:picLocks noChangeAspect="1"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5410200" y="238134525"/>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47625</xdr:colOff>
      <xdr:row>1259</xdr:row>
      <xdr:rowOff>47625</xdr:rowOff>
    </xdr:from>
    <xdr:to>
      <xdr:col>27</xdr:col>
      <xdr:colOff>314325</xdr:colOff>
      <xdr:row>1272</xdr:row>
      <xdr:rowOff>9525</xdr:rowOff>
    </xdr:to>
    <xdr:pic>
      <xdr:nvPicPr>
        <xdr:cNvPr id="63" name="Picture 744" descr="Funkcija NPV v Excelu">
          <a:extLst>
            <a:ext uri="{FF2B5EF4-FFF2-40B4-BE49-F238E27FC236}">
              <a16:creationId xmlns:a16="http://schemas.microsoft.com/office/drawing/2014/main" id="{00000000-0008-0000-0500-00003F000000}"/>
            </a:ext>
          </a:extLst>
        </xdr:cNvPr>
        <xdr:cNvPicPr>
          <a:picLocks noChangeAspect="1"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13477875" y="259699125"/>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561975</xdr:colOff>
      <xdr:row>1278</xdr:row>
      <xdr:rowOff>95250</xdr:rowOff>
    </xdr:from>
    <xdr:to>
      <xdr:col>29</xdr:col>
      <xdr:colOff>219075</xdr:colOff>
      <xdr:row>1291</xdr:row>
      <xdr:rowOff>95250</xdr:rowOff>
    </xdr:to>
    <xdr:pic>
      <xdr:nvPicPr>
        <xdr:cNvPr id="2496" name="Picture 747" descr="Vsota sedanjih vrednosti">
          <a:extLst>
            <a:ext uri="{FF2B5EF4-FFF2-40B4-BE49-F238E27FC236}">
              <a16:creationId xmlns:a16="http://schemas.microsoft.com/office/drawing/2014/main" id="{00000000-0008-0000-0500-0000C0090000}"/>
            </a:ext>
          </a:extLst>
        </xdr:cNvPr>
        <xdr:cNvPicPr>
          <a:picLocks noChangeAspect="1" noChangeArrowheads="1"/>
        </xdr:cNvPicPr>
      </xdr:nvPicPr>
      <xdr:blipFill>
        <a:blip xmlns:r="http://schemas.openxmlformats.org/officeDocument/2006/relationships" r:embed="rId58">
          <a:extLst>
            <a:ext uri="{28A0092B-C50C-407E-A947-70E740481C1C}">
              <a14:useLocalDpi xmlns:a14="http://schemas.microsoft.com/office/drawing/2010/main" val="0"/>
            </a:ext>
          </a:extLst>
        </a:blip>
        <a:srcRect/>
        <a:stretch>
          <a:fillRect/>
        </a:stretch>
      </xdr:blipFill>
      <xdr:spPr bwMode="auto">
        <a:xfrm>
          <a:off x="14601825" y="263509125"/>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57200</xdr:colOff>
      <xdr:row>1300</xdr:row>
      <xdr:rowOff>95250</xdr:rowOff>
    </xdr:from>
    <xdr:to>
      <xdr:col>15</xdr:col>
      <xdr:colOff>28575</xdr:colOff>
      <xdr:row>1313</xdr:row>
      <xdr:rowOff>47625</xdr:rowOff>
    </xdr:to>
    <xdr:pic>
      <xdr:nvPicPr>
        <xdr:cNvPr id="2497" name="Picture 755" descr="Neto sedanja vrednost">
          <a:extLst>
            <a:ext uri="{FF2B5EF4-FFF2-40B4-BE49-F238E27FC236}">
              <a16:creationId xmlns:a16="http://schemas.microsoft.com/office/drawing/2014/main" id="{00000000-0008-0000-0500-0000C1090000}"/>
            </a:ext>
          </a:extLst>
        </xdr:cNvPr>
        <xdr:cNvPicPr>
          <a:picLocks noChangeAspect="1"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5448300" y="263471025"/>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533400</xdr:colOff>
      <xdr:row>1330</xdr:row>
      <xdr:rowOff>47625</xdr:rowOff>
    </xdr:from>
    <xdr:to>
      <xdr:col>18</xdr:col>
      <xdr:colOff>466725</xdr:colOff>
      <xdr:row>1342</xdr:row>
      <xdr:rowOff>57150</xdr:rowOff>
    </xdr:to>
    <xdr:pic>
      <xdr:nvPicPr>
        <xdr:cNvPr id="2498" name="Picture 796" descr="Denarni tokovi">
          <a:extLst>
            <a:ext uri="{FF2B5EF4-FFF2-40B4-BE49-F238E27FC236}">
              <a16:creationId xmlns:a16="http://schemas.microsoft.com/office/drawing/2014/main" id="{00000000-0008-0000-0500-0000C2090000}"/>
            </a:ext>
          </a:extLst>
        </xdr:cNvPr>
        <xdr:cNvPicPr>
          <a:picLocks noChangeAspect="1" noChangeArrowheads="1"/>
        </xdr:cNvPicPr>
      </xdr:nvPicPr>
      <xdr:blipFill>
        <a:blip xmlns:r="http://schemas.openxmlformats.org/officeDocument/2006/relationships" r:embed="rId60">
          <a:extLst>
            <a:ext uri="{28A0092B-C50C-407E-A947-70E740481C1C}">
              <a14:useLocalDpi xmlns:a14="http://schemas.microsoft.com/office/drawing/2010/main" val="0"/>
            </a:ext>
          </a:extLst>
        </a:blip>
        <a:srcRect/>
        <a:stretch>
          <a:fillRect/>
        </a:stretch>
      </xdr:blipFill>
      <xdr:spPr bwMode="auto">
        <a:xfrm>
          <a:off x="6943725" y="260127750"/>
          <a:ext cx="5753100" cy="2352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76275</xdr:colOff>
      <xdr:row>1350</xdr:row>
      <xdr:rowOff>161925</xdr:rowOff>
    </xdr:from>
    <xdr:to>
      <xdr:col>15</xdr:col>
      <xdr:colOff>247650</xdr:colOff>
      <xdr:row>1363</xdr:row>
      <xdr:rowOff>171450</xdr:rowOff>
    </xdr:to>
    <xdr:pic>
      <xdr:nvPicPr>
        <xdr:cNvPr id="2499" name="Picture 803" descr="Neto sedanja vrednost">
          <a:extLst>
            <a:ext uri="{FF2B5EF4-FFF2-40B4-BE49-F238E27FC236}">
              <a16:creationId xmlns:a16="http://schemas.microsoft.com/office/drawing/2014/main" id="{00000000-0008-0000-0500-0000C3090000}"/>
            </a:ext>
          </a:extLst>
        </xdr:cNvPr>
        <xdr:cNvPicPr>
          <a:picLocks noChangeAspect="1"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5667375" y="273272250"/>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76200</xdr:colOff>
      <xdr:row>1373</xdr:row>
      <xdr:rowOff>104775</xdr:rowOff>
    </xdr:from>
    <xdr:to>
      <xdr:col>27</xdr:col>
      <xdr:colOff>342900</xdr:colOff>
      <xdr:row>1387</xdr:row>
      <xdr:rowOff>104775</xdr:rowOff>
    </xdr:to>
    <xdr:pic>
      <xdr:nvPicPr>
        <xdr:cNvPr id="2500" name="Picture 810" descr="Funkcija IRR v Excelu">
          <a:extLst>
            <a:ext uri="{FF2B5EF4-FFF2-40B4-BE49-F238E27FC236}">
              <a16:creationId xmlns:a16="http://schemas.microsoft.com/office/drawing/2014/main" id="{00000000-0008-0000-0500-0000C4090000}"/>
            </a:ext>
          </a:extLst>
        </xdr:cNvPr>
        <xdr:cNvPicPr>
          <a:picLocks noChangeAspect="1" noChangeArrowheads="1"/>
        </xdr:cNvPicPr>
      </xdr:nvPicPr>
      <xdr:blipFill>
        <a:blip xmlns:r="http://schemas.openxmlformats.org/officeDocument/2006/relationships" r:embed="rId62">
          <a:extLst>
            <a:ext uri="{28A0092B-C50C-407E-A947-70E740481C1C}">
              <a14:useLocalDpi xmlns:a14="http://schemas.microsoft.com/office/drawing/2010/main" val="0"/>
            </a:ext>
          </a:extLst>
        </a:blip>
        <a:srcRect/>
        <a:stretch>
          <a:fillRect/>
        </a:stretch>
      </xdr:blipFill>
      <xdr:spPr bwMode="auto">
        <a:xfrm>
          <a:off x="13506450" y="283283025"/>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66750</xdr:colOff>
      <xdr:row>1395</xdr:row>
      <xdr:rowOff>66675</xdr:rowOff>
    </xdr:from>
    <xdr:to>
      <xdr:col>15</xdr:col>
      <xdr:colOff>238125</xdr:colOff>
      <xdr:row>1409</xdr:row>
      <xdr:rowOff>76200</xdr:rowOff>
    </xdr:to>
    <xdr:pic>
      <xdr:nvPicPr>
        <xdr:cNvPr id="2501" name="Picture 813" descr="Neto sedanja vrednost 0">
          <a:extLst>
            <a:ext uri="{FF2B5EF4-FFF2-40B4-BE49-F238E27FC236}">
              <a16:creationId xmlns:a16="http://schemas.microsoft.com/office/drawing/2014/main" id="{00000000-0008-0000-0500-0000C5090000}"/>
            </a:ext>
          </a:extLst>
        </xdr:cNvPr>
        <xdr:cNvPicPr>
          <a:picLocks noChangeAspect="1"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5657850" y="282111450"/>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9525</xdr:colOff>
      <xdr:row>1426</xdr:row>
      <xdr:rowOff>19050</xdr:rowOff>
    </xdr:from>
    <xdr:to>
      <xdr:col>27</xdr:col>
      <xdr:colOff>276225</xdr:colOff>
      <xdr:row>1439</xdr:row>
      <xdr:rowOff>171450</xdr:rowOff>
    </xdr:to>
    <xdr:pic>
      <xdr:nvPicPr>
        <xdr:cNvPr id="2503" name="Picture 845" descr="Notranja stopnja donosa">
          <a:extLst>
            <a:ext uri="{FF2B5EF4-FFF2-40B4-BE49-F238E27FC236}">
              <a16:creationId xmlns:a16="http://schemas.microsoft.com/office/drawing/2014/main" id="{00000000-0008-0000-0500-0000C7090000}"/>
            </a:ext>
          </a:extLst>
        </xdr:cNvPr>
        <xdr:cNvPicPr>
          <a:picLocks noChangeAspect="1" noChangeArrowheads="1"/>
        </xdr:cNvPicPr>
      </xdr:nvPicPr>
      <xdr:blipFill>
        <a:blip xmlns:r="http://schemas.openxmlformats.org/officeDocument/2006/relationships" r:embed="rId64">
          <a:extLst>
            <a:ext uri="{28A0092B-C50C-407E-A947-70E740481C1C}">
              <a14:useLocalDpi xmlns:a14="http://schemas.microsoft.com/office/drawing/2010/main" val="0"/>
            </a:ext>
          </a:extLst>
        </a:blip>
        <a:srcRect/>
        <a:stretch>
          <a:fillRect/>
        </a:stretch>
      </xdr:blipFill>
      <xdr:spPr bwMode="auto">
        <a:xfrm>
          <a:off x="13439775" y="294465375"/>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304800</xdr:colOff>
      <xdr:row>1444</xdr:row>
      <xdr:rowOff>171450</xdr:rowOff>
    </xdr:from>
    <xdr:to>
      <xdr:col>16</xdr:col>
      <xdr:colOff>19050</xdr:colOff>
      <xdr:row>1459</xdr:row>
      <xdr:rowOff>161925</xdr:rowOff>
    </xdr:to>
    <xdr:pic>
      <xdr:nvPicPr>
        <xdr:cNvPr id="2504" name="Picture 850" descr="NPV je enak 0">
          <a:extLst>
            <a:ext uri="{FF2B5EF4-FFF2-40B4-BE49-F238E27FC236}">
              <a16:creationId xmlns:a16="http://schemas.microsoft.com/office/drawing/2014/main" id="{00000000-0008-0000-0500-0000C8090000}"/>
            </a:ext>
          </a:extLst>
        </xdr:cNvPr>
        <xdr:cNvPicPr>
          <a:picLocks noChangeAspect="1"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6048375" y="292265100"/>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323850</xdr:colOff>
      <xdr:row>1471</xdr:row>
      <xdr:rowOff>19050</xdr:rowOff>
    </xdr:from>
    <xdr:to>
      <xdr:col>18</xdr:col>
      <xdr:colOff>257175</xdr:colOff>
      <xdr:row>1484</xdr:row>
      <xdr:rowOff>161925</xdr:rowOff>
    </xdr:to>
    <xdr:pic>
      <xdr:nvPicPr>
        <xdr:cNvPr id="2505" name="Picture 857" descr="Vsota sedanjih vrednosti">
          <a:extLst>
            <a:ext uri="{FF2B5EF4-FFF2-40B4-BE49-F238E27FC236}">
              <a16:creationId xmlns:a16="http://schemas.microsoft.com/office/drawing/2014/main" id="{00000000-0008-0000-0500-0000C9090000}"/>
            </a:ext>
          </a:extLst>
        </xdr:cNvPr>
        <xdr:cNvPicPr>
          <a:picLocks noChangeAspect="1" noChangeArrowheads="1"/>
        </xdr:cNvPicPr>
      </xdr:nvPicPr>
      <xdr:blipFill>
        <a:blip xmlns:r="http://schemas.openxmlformats.org/officeDocument/2006/relationships" r:embed="rId66">
          <a:extLst>
            <a:ext uri="{28A0092B-C50C-407E-A947-70E740481C1C}">
              <a14:useLocalDpi xmlns:a14="http://schemas.microsoft.com/office/drawing/2010/main" val="0"/>
            </a:ext>
          </a:extLst>
        </a:blip>
        <a:srcRect/>
        <a:stretch>
          <a:fillRect/>
        </a:stretch>
      </xdr:blipFill>
      <xdr:spPr bwMode="auto">
        <a:xfrm>
          <a:off x="6734175" y="290322000"/>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57175</xdr:colOff>
      <xdr:row>1500</xdr:row>
      <xdr:rowOff>66675</xdr:rowOff>
    </xdr:from>
    <xdr:to>
      <xdr:col>17</xdr:col>
      <xdr:colOff>123825</xdr:colOff>
      <xdr:row>1514</xdr:row>
      <xdr:rowOff>66675</xdr:rowOff>
    </xdr:to>
    <xdr:pic>
      <xdr:nvPicPr>
        <xdr:cNvPr id="2506" name="Picture 879" descr="IRR">
          <a:extLst>
            <a:ext uri="{FF2B5EF4-FFF2-40B4-BE49-F238E27FC236}">
              <a16:creationId xmlns:a16="http://schemas.microsoft.com/office/drawing/2014/main" id="{00000000-0008-0000-0500-0000CA090000}"/>
            </a:ext>
          </a:extLst>
        </xdr:cNvPr>
        <xdr:cNvPicPr>
          <a:picLocks noChangeAspect="1"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6057900" y="296370375"/>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09550</xdr:colOff>
      <xdr:row>1522</xdr:row>
      <xdr:rowOff>171450</xdr:rowOff>
    </xdr:from>
    <xdr:to>
      <xdr:col>17</xdr:col>
      <xdr:colOff>76200</xdr:colOff>
      <xdr:row>1536</xdr:row>
      <xdr:rowOff>171450</xdr:rowOff>
    </xdr:to>
    <xdr:pic>
      <xdr:nvPicPr>
        <xdr:cNvPr id="2507" name="Picture 884" descr="Višji IRR">
          <a:extLst>
            <a:ext uri="{FF2B5EF4-FFF2-40B4-BE49-F238E27FC236}">
              <a16:creationId xmlns:a16="http://schemas.microsoft.com/office/drawing/2014/main" id="{00000000-0008-0000-0500-0000CB090000}"/>
            </a:ext>
          </a:extLst>
        </xdr:cNvPr>
        <xdr:cNvPicPr>
          <a:picLocks noChangeAspect="1" noChangeArrowheads="1"/>
        </xdr:cNvPicPr>
      </xdr:nvPicPr>
      <xdr:blipFill>
        <a:blip xmlns:r="http://schemas.openxmlformats.org/officeDocument/2006/relationships" r:embed="rId68">
          <a:extLst>
            <a:ext uri="{28A0092B-C50C-407E-A947-70E740481C1C}">
              <a14:useLocalDpi xmlns:a14="http://schemas.microsoft.com/office/drawing/2010/main" val="0"/>
            </a:ext>
          </a:extLst>
        </a:blip>
        <a:srcRect/>
        <a:stretch>
          <a:fillRect/>
        </a:stretch>
      </xdr:blipFill>
      <xdr:spPr bwMode="auto">
        <a:xfrm>
          <a:off x="6010275" y="300809025"/>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600075</xdr:colOff>
      <xdr:row>1545</xdr:row>
      <xdr:rowOff>57150</xdr:rowOff>
    </xdr:from>
    <xdr:to>
      <xdr:col>16</xdr:col>
      <xdr:colOff>314325</xdr:colOff>
      <xdr:row>1559</xdr:row>
      <xdr:rowOff>57150</xdr:rowOff>
    </xdr:to>
    <xdr:pic>
      <xdr:nvPicPr>
        <xdr:cNvPr id="2508" name="Picture 889" descr="Nizki denarni tokovi">
          <a:extLst>
            <a:ext uri="{FF2B5EF4-FFF2-40B4-BE49-F238E27FC236}">
              <a16:creationId xmlns:a16="http://schemas.microsoft.com/office/drawing/2014/main" id="{00000000-0008-0000-0500-0000CC090000}"/>
            </a:ext>
          </a:extLst>
        </xdr:cNvPr>
        <xdr:cNvPicPr>
          <a:picLocks noChangeAspect="1"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5791200" y="305219100"/>
          <a:ext cx="5753100"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523875</xdr:colOff>
      <xdr:row>1574</xdr:row>
      <xdr:rowOff>180975</xdr:rowOff>
    </xdr:from>
    <xdr:to>
      <xdr:col>19</xdr:col>
      <xdr:colOff>523875</xdr:colOff>
      <xdr:row>1609</xdr:row>
      <xdr:rowOff>180975</xdr:rowOff>
    </xdr:to>
    <xdr:pic>
      <xdr:nvPicPr>
        <xdr:cNvPr id="2509" name="Picture 922" descr="Rezultati amortizacije v Excelu">
          <a:extLst>
            <a:ext uri="{FF2B5EF4-FFF2-40B4-BE49-F238E27FC236}">
              <a16:creationId xmlns:a16="http://schemas.microsoft.com/office/drawing/2014/main" id="{00000000-0008-0000-0500-0000CD090000}"/>
            </a:ext>
          </a:extLst>
        </xdr:cNvPr>
        <xdr:cNvPicPr>
          <a:picLocks noChangeAspect="1"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8496300" y="321268725"/>
          <a:ext cx="5753100" cy="6677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52400</xdr:colOff>
      <xdr:row>1636</xdr:row>
      <xdr:rowOff>28575</xdr:rowOff>
    </xdr:from>
    <xdr:to>
      <xdr:col>18</xdr:col>
      <xdr:colOff>85725</xdr:colOff>
      <xdr:row>1649</xdr:row>
      <xdr:rowOff>85725</xdr:rowOff>
    </xdr:to>
    <xdr:pic>
      <xdr:nvPicPr>
        <xdr:cNvPr id="2510" name="Picture 945" descr="Funkcija SLN (ravna črta).">
          <a:extLst>
            <a:ext uri="{FF2B5EF4-FFF2-40B4-BE49-F238E27FC236}">
              <a16:creationId xmlns:a16="http://schemas.microsoft.com/office/drawing/2014/main" id="{00000000-0008-0000-0500-0000CE090000}"/>
            </a:ext>
          </a:extLst>
        </xdr:cNvPr>
        <xdr:cNvPicPr>
          <a:picLocks noChangeAspect="1"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7448550" y="333394050"/>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28625</xdr:colOff>
      <xdr:row>1660</xdr:row>
      <xdr:rowOff>66675</xdr:rowOff>
    </xdr:from>
    <xdr:to>
      <xdr:col>17</xdr:col>
      <xdr:colOff>295275</xdr:colOff>
      <xdr:row>1673</xdr:row>
      <xdr:rowOff>133350</xdr:rowOff>
    </xdr:to>
    <xdr:pic>
      <xdr:nvPicPr>
        <xdr:cNvPr id="2511" name="Picture 952" descr="Funkcija SYD (vsota števk let).">
          <a:extLst>
            <a:ext uri="{FF2B5EF4-FFF2-40B4-BE49-F238E27FC236}">
              <a16:creationId xmlns:a16="http://schemas.microsoft.com/office/drawing/2014/main" id="{00000000-0008-0000-0500-0000CF090000}"/>
            </a:ext>
          </a:extLst>
        </xdr:cNvPr>
        <xdr:cNvPicPr>
          <a:picLocks noChangeAspect="1" noChangeArrowheads="1"/>
        </xdr:cNvPicPr>
      </xdr:nvPicPr>
      <xdr:blipFill>
        <a:blip xmlns:r="http://schemas.openxmlformats.org/officeDocument/2006/relationships" r:embed="rId72">
          <a:extLst>
            <a:ext uri="{28A0092B-C50C-407E-A947-70E740481C1C}">
              <a14:useLocalDpi xmlns:a14="http://schemas.microsoft.com/office/drawing/2010/main" val="0"/>
            </a:ext>
          </a:extLst>
        </a:blip>
        <a:srcRect/>
        <a:stretch>
          <a:fillRect/>
        </a:stretch>
      </xdr:blipFill>
      <xdr:spPr bwMode="auto">
        <a:xfrm>
          <a:off x="7048500" y="338413725"/>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95250</xdr:colOff>
      <xdr:row>1686</xdr:row>
      <xdr:rowOff>152400</xdr:rowOff>
    </xdr:from>
    <xdr:to>
      <xdr:col>15</xdr:col>
      <xdr:colOff>419100</xdr:colOff>
      <xdr:row>1700</xdr:row>
      <xdr:rowOff>19050</xdr:rowOff>
    </xdr:to>
    <xdr:pic>
      <xdr:nvPicPr>
        <xdr:cNvPr id="2512" name="Picture 966" descr="Funkcija DB (padajoče stanje).">
          <a:extLst>
            <a:ext uri="{FF2B5EF4-FFF2-40B4-BE49-F238E27FC236}">
              <a16:creationId xmlns:a16="http://schemas.microsoft.com/office/drawing/2014/main" id="{00000000-0008-0000-0500-0000D0090000}"/>
            </a:ext>
          </a:extLst>
        </xdr:cNvPr>
        <xdr:cNvPicPr>
          <a:picLocks noChangeAspect="1"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6038850" y="343995375"/>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04825</xdr:colOff>
      <xdr:row>1716</xdr:row>
      <xdr:rowOff>28575</xdr:rowOff>
    </xdr:from>
    <xdr:to>
      <xdr:col>16</xdr:col>
      <xdr:colOff>219075</xdr:colOff>
      <xdr:row>1729</xdr:row>
      <xdr:rowOff>85725</xdr:rowOff>
    </xdr:to>
    <xdr:pic>
      <xdr:nvPicPr>
        <xdr:cNvPr id="2513" name="Picture 996" descr="Funkcija DDB (dvojno padajoče stanje).">
          <a:extLst>
            <a:ext uri="{FF2B5EF4-FFF2-40B4-BE49-F238E27FC236}">
              <a16:creationId xmlns:a16="http://schemas.microsoft.com/office/drawing/2014/main" id="{00000000-0008-0000-0500-0000D1090000}"/>
            </a:ext>
          </a:extLst>
        </xdr:cNvPr>
        <xdr:cNvPicPr>
          <a:picLocks noChangeAspect="1" noChangeArrowheads="1"/>
        </xdr:cNvPicPr>
      </xdr:nvPicPr>
      <xdr:blipFill>
        <a:blip xmlns:r="http://schemas.openxmlformats.org/officeDocument/2006/relationships" r:embed="rId74">
          <a:extLst>
            <a:ext uri="{28A0092B-C50C-407E-A947-70E740481C1C}">
              <a14:useLocalDpi xmlns:a14="http://schemas.microsoft.com/office/drawing/2010/main" val="0"/>
            </a:ext>
          </a:extLst>
        </a:blip>
        <a:srcRect/>
        <a:stretch>
          <a:fillRect/>
        </a:stretch>
      </xdr:blipFill>
      <xdr:spPr bwMode="auto">
        <a:xfrm>
          <a:off x="6448425" y="350110425"/>
          <a:ext cx="5753100" cy="2543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14350</xdr:colOff>
      <xdr:row>1794</xdr:row>
      <xdr:rowOff>9525</xdr:rowOff>
    </xdr:from>
    <xdr:to>
      <xdr:col>10</xdr:col>
      <xdr:colOff>428625</xdr:colOff>
      <xdr:row>1798</xdr:row>
      <xdr:rowOff>19050</xdr:rowOff>
    </xdr:to>
    <xdr:pic>
      <xdr:nvPicPr>
        <xdr:cNvPr id="2514" name="Picture 1116" descr="Skupni prihodek in COGS">
          <a:extLst>
            <a:ext uri="{FF2B5EF4-FFF2-40B4-BE49-F238E27FC236}">
              <a16:creationId xmlns:a16="http://schemas.microsoft.com/office/drawing/2014/main" id="{00000000-0008-0000-0500-0000D2090000}"/>
            </a:ext>
          </a:extLst>
        </xdr:cNvPr>
        <xdr:cNvPicPr>
          <a:picLocks noChangeAspect="1"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3181350" y="365493300"/>
          <a:ext cx="5753100"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714375</xdr:colOff>
      <xdr:row>1811</xdr:row>
      <xdr:rowOff>28575</xdr:rowOff>
    </xdr:from>
    <xdr:to>
      <xdr:col>10</xdr:col>
      <xdr:colOff>628650</xdr:colOff>
      <xdr:row>1818</xdr:row>
      <xdr:rowOff>85725</xdr:rowOff>
    </xdr:to>
    <xdr:pic>
      <xdr:nvPicPr>
        <xdr:cNvPr id="2515" name="Picture 1123" descr="Bruto dobiček">
          <a:extLst>
            <a:ext uri="{FF2B5EF4-FFF2-40B4-BE49-F238E27FC236}">
              <a16:creationId xmlns:a16="http://schemas.microsoft.com/office/drawing/2014/main" id="{00000000-0008-0000-0500-0000D3090000}"/>
            </a:ext>
          </a:extLst>
        </xdr:cNvPr>
        <xdr:cNvPicPr>
          <a:picLocks noChangeAspect="1" noChangeArrowheads="1"/>
        </xdr:cNvPicPr>
      </xdr:nvPicPr>
      <xdr:blipFill>
        <a:blip xmlns:r="http://schemas.openxmlformats.org/officeDocument/2006/relationships" r:embed="rId76">
          <a:extLst>
            <a:ext uri="{28A0092B-C50C-407E-A947-70E740481C1C}">
              <a14:useLocalDpi xmlns:a14="http://schemas.microsoft.com/office/drawing/2010/main" val="0"/>
            </a:ext>
          </a:extLst>
        </a:blip>
        <a:srcRect/>
        <a:stretch>
          <a:fillRect/>
        </a:stretch>
      </xdr:blipFill>
      <xdr:spPr bwMode="auto">
        <a:xfrm>
          <a:off x="3381375" y="368846100"/>
          <a:ext cx="5753100" cy="1400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57150</xdr:colOff>
      <xdr:row>1823</xdr:row>
      <xdr:rowOff>152400</xdr:rowOff>
    </xdr:from>
    <xdr:to>
      <xdr:col>10</xdr:col>
      <xdr:colOff>800100</xdr:colOff>
      <xdr:row>1831</xdr:row>
      <xdr:rowOff>28575</xdr:rowOff>
    </xdr:to>
    <xdr:pic>
      <xdr:nvPicPr>
        <xdr:cNvPr id="2516" name="Picture 1126" descr="Izračunajte bruto stopnjo dobička">
          <a:extLst>
            <a:ext uri="{FF2B5EF4-FFF2-40B4-BE49-F238E27FC236}">
              <a16:creationId xmlns:a16="http://schemas.microsoft.com/office/drawing/2014/main" id="{00000000-0008-0000-0500-0000D4090000}"/>
            </a:ext>
          </a:extLst>
        </xdr:cNvPr>
        <xdr:cNvPicPr>
          <a:picLocks noChangeAspect="1"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3552825" y="371303550"/>
          <a:ext cx="5753100" cy="1400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36</xdr:row>
      <xdr:rowOff>0</xdr:rowOff>
    </xdr:from>
    <xdr:to>
      <xdr:col>2</xdr:col>
      <xdr:colOff>571500</xdr:colOff>
      <xdr:row>1841</xdr:row>
      <xdr:rowOff>0</xdr:rowOff>
    </xdr:to>
    <xdr:pic>
      <xdr:nvPicPr>
        <xdr:cNvPr id="2517" name="Picture 1130" descr="Format odstotka">
          <a:extLst>
            <a:ext uri="{FF2B5EF4-FFF2-40B4-BE49-F238E27FC236}">
              <a16:creationId xmlns:a16="http://schemas.microsoft.com/office/drawing/2014/main" id="{00000000-0008-0000-0500-0000D5090000}"/>
            </a:ext>
          </a:extLst>
        </xdr:cNvPr>
        <xdr:cNvPicPr>
          <a:picLocks noChangeAspect="1"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800100" y="364493175"/>
          <a:ext cx="1409700"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742950</xdr:colOff>
      <xdr:row>1845</xdr:row>
      <xdr:rowOff>104775</xdr:rowOff>
    </xdr:from>
    <xdr:to>
      <xdr:col>10</xdr:col>
      <xdr:colOff>657225</xdr:colOff>
      <xdr:row>1852</xdr:row>
      <xdr:rowOff>171450</xdr:rowOff>
    </xdr:to>
    <xdr:pic>
      <xdr:nvPicPr>
        <xdr:cNvPr id="2518" name="Picture 1148" descr="Formula bruto stopnje dobička v Excelu">
          <a:extLst>
            <a:ext uri="{FF2B5EF4-FFF2-40B4-BE49-F238E27FC236}">
              <a16:creationId xmlns:a16="http://schemas.microsoft.com/office/drawing/2014/main" id="{00000000-0008-0000-0500-0000D6090000}"/>
            </a:ext>
          </a:extLst>
        </xdr:cNvPr>
        <xdr:cNvPicPr>
          <a:picLocks noChangeAspect="1" noChangeArrowheads="1"/>
        </xdr:cNvPicPr>
      </xdr:nvPicPr>
      <xdr:blipFill>
        <a:blip xmlns:r="http://schemas.openxmlformats.org/officeDocument/2006/relationships" r:embed="rId79">
          <a:extLst>
            <a:ext uri="{28A0092B-C50C-407E-A947-70E740481C1C}">
              <a14:useLocalDpi xmlns:a14="http://schemas.microsoft.com/office/drawing/2010/main" val="0"/>
            </a:ext>
          </a:extLst>
        </a:blip>
        <a:srcRect/>
        <a:stretch>
          <a:fillRect/>
        </a:stretch>
      </xdr:blipFill>
      <xdr:spPr bwMode="auto">
        <a:xfrm>
          <a:off x="3409950" y="375570750"/>
          <a:ext cx="5753100" cy="1400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771525</xdr:colOff>
      <xdr:row>1860</xdr:row>
      <xdr:rowOff>142875</xdr:rowOff>
    </xdr:from>
    <xdr:to>
      <xdr:col>10</xdr:col>
      <xdr:colOff>685800</xdr:colOff>
      <xdr:row>1865</xdr:row>
      <xdr:rowOff>152400</xdr:rowOff>
    </xdr:to>
    <xdr:pic>
      <xdr:nvPicPr>
        <xdr:cNvPr id="2519" name="Picture 1169" descr="Poslovni odhodki">
          <a:extLst>
            <a:ext uri="{FF2B5EF4-FFF2-40B4-BE49-F238E27FC236}">
              <a16:creationId xmlns:a16="http://schemas.microsoft.com/office/drawing/2014/main" id="{00000000-0008-0000-0500-0000D7090000}"/>
            </a:ext>
          </a:extLst>
        </xdr:cNvPr>
        <xdr:cNvPicPr>
          <a:picLocks noChangeAspect="1" noChangeArrowheads="1"/>
        </xdr:cNvPicPr>
      </xdr:nvPicPr>
      <xdr:blipFill>
        <a:blip xmlns:r="http://schemas.openxmlformats.org/officeDocument/2006/relationships" r:embed="rId80">
          <a:extLst>
            <a:ext uri="{28A0092B-C50C-407E-A947-70E740481C1C}">
              <a14:useLocalDpi xmlns:a14="http://schemas.microsoft.com/office/drawing/2010/main" val="0"/>
            </a:ext>
          </a:extLst>
        </a:blip>
        <a:srcRect/>
        <a:stretch>
          <a:fillRect/>
        </a:stretch>
      </xdr:blipFill>
      <xdr:spPr bwMode="auto">
        <a:xfrm>
          <a:off x="3438525" y="378618750"/>
          <a:ext cx="5753100" cy="962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81</xdr:row>
      <xdr:rowOff>0</xdr:rowOff>
    </xdr:from>
    <xdr:to>
      <xdr:col>7</xdr:col>
      <xdr:colOff>95250</xdr:colOff>
      <xdr:row>1889</xdr:row>
      <xdr:rowOff>66675</xdr:rowOff>
    </xdr:to>
    <xdr:pic>
      <xdr:nvPicPr>
        <xdr:cNvPr id="2520" name="Picture 1174" descr="Dobiček iz poslovanja">
          <a:extLst>
            <a:ext uri="{FF2B5EF4-FFF2-40B4-BE49-F238E27FC236}">
              <a16:creationId xmlns:a16="http://schemas.microsoft.com/office/drawing/2014/main" id="{00000000-0008-0000-0500-0000D8090000}"/>
            </a:ext>
          </a:extLst>
        </xdr:cNvPr>
        <xdr:cNvPicPr>
          <a:picLocks noChangeAspect="1" noChangeArrowheads="1"/>
        </xdr:cNvPicPr>
      </xdr:nvPicPr>
      <xdr:blipFill>
        <a:blip xmlns:r="http://schemas.openxmlformats.org/officeDocument/2006/relationships" r:embed="rId81">
          <a:extLst>
            <a:ext uri="{28A0092B-C50C-407E-A947-70E740481C1C}">
              <a14:useLocalDpi xmlns:a14="http://schemas.microsoft.com/office/drawing/2010/main" val="0"/>
            </a:ext>
          </a:extLst>
        </a:blip>
        <a:srcRect/>
        <a:stretch>
          <a:fillRect/>
        </a:stretch>
      </xdr:blipFill>
      <xdr:spPr bwMode="auto">
        <a:xfrm>
          <a:off x="800100" y="373389525"/>
          <a:ext cx="5753100" cy="159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23825</xdr:colOff>
      <xdr:row>1892</xdr:row>
      <xdr:rowOff>152400</xdr:rowOff>
    </xdr:from>
    <xdr:to>
      <xdr:col>11</xdr:col>
      <xdr:colOff>57150</xdr:colOff>
      <xdr:row>1900</xdr:row>
      <xdr:rowOff>28575</xdr:rowOff>
    </xdr:to>
    <xdr:pic>
      <xdr:nvPicPr>
        <xdr:cNvPr id="2521" name="Picture 1178" descr="Izračunajte stopnjo dobička iz poslovanja">
          <a:extLst>
            <a:ext uri="{FF2B5EF4-FFF2-40B4-BE49-F238E27FC236}">
              <a16:creationId xmlns:a16="http://schemas.microsoft.com/office/drawing/2014/main" id="{00000000-0008-0000-0500-0000D9090000}"/>
            </a:ext>
          </a:extLst>
        </xdr:cNvPr>
        <xdr:cNvPicPr>
          <a:picLocks noChangeAspect="1" noChangeArrowheads="1"/>
        </xdr:cNvPicPr>
      </xdr:nvPicPr>
      <xdr:blipFill>
        <a:blip xmlns:r="http://schemas.openxmlformats.org/officeDocument/2006/relationships" r:embed="rId82">
          <a:extLst>
            <a:ext uri="{28A0092B-C50C-407E-A947-70E740481C1C}">
              <a14:useLocalDpi xmlns:a14="http://schemas.microsoft.com/office/drawing/2010/main" val="0"/>
            </a:ext>
          </a:extLst>
        </a:blip>
        <a:srcRect/>
        <a:stretch>
          <a:fillRect/>
        </a:stretch>
      </xdr:blipFill>
      <xdr:spPr bwMode="auto">
        <a:xfrm>
          <a:off x="3619500" y="384886200"/>
          <a:ext cx="5753100" cy="159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06</xdr:row>
      <xdr:rowOff>0</xdr:rowOff>
    </xdr:from>
    <xdr:to>
      <xdr:col>2</xdr:col>
      <xdr:colOff>571500</xdr:colOff>
      <xdr:row>1911</xdr:row>
      <xdr:rowOff>0</xdr:rowOff>
    </xdr:to>
    <xdr:pic>
      <xdr:nvPicPr>
        <xdr:cNvPr id="2522" name="Picture 1181" descr="Format odstotka">
          <a:extLst>
            <a:ext uri="{FF2B5EF4-FFF2-40B4-BE49-F238E27FC236}">
              <a16:creationId xmlns:a16="http://schemas.microsoft.com/office/drawing/2014/main" id="{00000000-0008-0000-0500-0000DA090000}"/>
            </a:ext>
          </a:extLst>
        </xdr:cNvPr>
        <xdr:cNvPicPr>
          <a:picLocks noChangeAspect="1"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800100" y="378266325"/>
          <a:ext cx="1409700"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04800</xdr:colOff>
      <xdr:row>1915</xdr:row>
      <xdr:rowOff>76200</xdr:rowOff>
    </xdr:from>
    <xdr:to>
      <xdr:col>11</xdr:col>
      <xdr:colOff>238125</xdr:colOff>
      <xdr:row>1922</xdr:row>
      <xdr:rowOff>142875</xdr:rowOff>
    </xdr:to>
    <xdr:pic>
      <xdr:nvPicPr>
        <xdr:cNvPr id="2523" name="Picture 1204" descr="Formula operativne stopnje dobička v Excelu">
          <a:extLst>
            <a:ext uri="{FF2B5EF4-FFF2-40B4-BE49-F238E27FC236}">
              <a16:creationId xmlns:a16="http://schemas.microsoft.com/office/drawing/2014/main" id="{00000000-0008-0000-0500-0000DB090000}"/>
            </a:ext>
          </a:extLst>
        </xdr:cNvPr>
        <xdr:cNvPicPr>
          <a:picLocks noChangeAspect="1" noChangeArrowheads="1"/>
        </xdr:cNvPicPr>
      </xdr:nvPicPr>
      <xdr:blipFill>
        <a:blip xmlns:r="http://schemas.openxmlformats.org/officeDocument/2006/relationships" r:embed="rId83">
          <a:extLst>
            <a:ext uri="{28A0092B-C50C-407E-A947-70E740481C1C}">
              <a14:useLocalDpi xmlns:a14="http://schemas.microsoft.com/office/drawing/2010/main" val="0"/>
            </a:ext>
          </a:extLst>
        </a:blip>
        <a:srcRect/>
        <a:stretch>
          <a:fillRect/>
        </a:stretch>
      </xdr:blipFill>
      <xdr:spPr bwMode="auto">
        <a:xfrm>
          <a:off x="3800475" y="389315325"/>
          <a:ext cx="5753100" cy="159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76200</xdr:colOff>
      <xdr:row>1945</xdr:row>
      <xdr:rowOff>171450</xdr:rowOff>
    </xdr:from>
    <xdr:to>
      <xdr:col>18</xdr:col>
      <xdr:colOff>9525</xdr:colOff>
      <xdr:row>1956</xdr:row>
      <xdr:rowOff>47625</xdr:rowOff>
    </xdr:to>
    <xdr:pic>
      <xdr:nvPicPr>
        <xdr:cNvPr id="2524" name="Picture 1237" descr="Čisti prihodki">
          <a:extLst>
            <a:ext uri="{FF2B5EF4-FFF2-40B4-BE49-F238E27FC236}">
              <a16:creationId xmlns:a16="http://schemas.microsoft.com/office/drawing/2014/main" id="{00000000-0008-0000-0500-0000DC090000}"/>
            </a:ext>
          </a:extLst>
        </xdr:cNvPr>
        <xdr:cNvPicPr>
          <a:picLocks noChangeAspect="1" noChangeArrowheads="1"/>
        </xdr:cNvPicPr>
      </xdr:nvPicPr>
      <xdr:blipFill>
        <a:blip xmlns:r="http://schemas.openxmlformats.org/officeDocument/2006/relationships" r:embed="rId84">
          <a:extLst>
            <a:ext uri="{28A0092B-C50C-407E-A947-70E740481C1C}">
              <a14:useLocalDpi xmlns:a14="http://schemas.microsoft.com/office/drawing/2010/main" val="0"/>
            </a:ext>
          </a:extLst>
        </a:blip>
        <a:srcRect/>
        <a:stretch>
          <a:fillRect/>
        </a:stretch>
      </xdr:blipFill>
      <xdr:spPr bwMode="auto">
        <a:xfrm>
          <a:off x="6486525" y="386381625"/>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76200</xdr:colOff>
      <xdr:row>1962</xdr:row>
      <xdr:rowOff>152400</xdr:rowOff>
    </xdr:from>
    <xdr:to>
      <xdr:col>18</xdr:col>
      <xdr:colOff>9525</xdr:colOff>
      <xdr:row>1973</xdr:row>
      <xdr:rowOff>28575</xdr:rowOff>
    </xdr:to>
    <xdr:pic>
      <xdr:nvPicPr>
        <xdr:cNvPr id="2525" name="Picture 1240" descr="Izračunajte stopnjo čistega dobička">
          <a:extLst>
            <a:ext uri="{FF2B5EF4-FFF2-40B4-BE49-F238E27FC236}">
              <a16:creationId xmlns:a16="http://schemas.microsoft.com/office/drawing/2014/main" id="{00000000-0008-0000-0500-0000DD090000}"/>
            </a:ext>
          </a:extLst>
        </xdr:cNvPr>
        <xdr:cNvPicPr>
          <a:picLocks noChangeAspect="1" noChangeArrowheads="1"/>
        </xdr:cNvPicPr>
      </xdr:nvPicPr>
      <xdr:blipFill>
        <a:blip xmlns:r="http://schemas.openxmlformats.org/officeDocument/2006/relationships" r:embed="rId85">
          <a:extLst>
            <a:ext uri="{28A0092B-C50C-407E-A947-70E740481C1C}">
              <a14:useLocalDpi xmlns:a14="http://schemas.microsoft.com/office/drawing/2010/main" val="0"/>
            </a:ext>
          </a:extLst>
        </a:blip>
        <a:srcRect/>
        <a:stretch>
          <a:fillRect/>
        </a:stretch>
      </xdr:blipFill>
      <xdr:spPr bwMode="auto">
        <a:xfrm>
          <a:off x="6486525" y="389648700"/>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77</xdr:row>
      <xdr:rowOff>0</xdr:rowOff>
    </xdr:from>
    <xdr:to>
      <xdr:col>2</xdr:col>
      <xdr:colOff>571500</xdr:colOff>
      <xdr:row>1982</xdr:row>
      <xdr:rowOff>0</xdr:rowOff>
    </xdr:to>
    <xdr:pic>
      <xdr:nvPicPr>
        <xdr:cNvPr id="2526" name="Picture 1243" descr="Format odstotka">
          <a:extLst>
            <a:ext uri="{FF2B5EF4-FFF2-40B4-BE49-F238E27FC236}">
              <a16:creationId xmlns:a16="http://schemas.microsoft.com/office/drawing/2014/main" id="{00000000-0008-0000-0500-0000DE090000}"/>
            </a:ext>
          </a:extLst>
        </xdr:cNvPr>
        <xdr:cNvPicPr>
          <a:picLocks noChangeAspect="1"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800100" y="392401425"/>
          <a:ext cx="1409700"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28625</xdr:colOff>
      <xdr:row>1986</xdr:row>
      <xdr:rowOff>180975</xdr:rowOff>
    </xdr:from>
    <xdr:to>
      <xdr:col>17</xdr:col>
      <xdr:colOff>295275</xdr:colOff>
      <xdr:row>1995</xdr:row>
      <xdr:rowOff>57150</xdr:rowOff>
    </xdr:to>
    <xdr:pic>
      <xdr:nvPicPr>
        <xdr:cNvPr id="2527" name="Picture 1262" descr="Formula za stopnjo čistega dobička v Excelu">
          <a:extLst>
            <a:ext uri="{FF2B5EF4-FFF2-40B4-BE49-F238E27FC236}">
              <a16:creationId xmlns:a16="http://schemas.microsoft.com/office/drawing/2014/main" id="{00000000-0008-0000-0500-0000DF090000}"/>
            </a:ext>
          </a:extLst>
        </xdr:cNvPr>
        <xdr:cNvPicPr>
          <a:picLocks noChangeAspect="1" noChangeArrowheads="1"/>
        </xdr:cNvPicPr>
      </xdr:nvPicPr>
      <xdr:blipFill>
        <a:blip xmlns:r="http://schemas.openxmlformats.org/officeDocument/2006/relationships" r:embed="rId86">
          <a:extLst>
            <a:ext uri="{28A0092B-C50C-407E-A947-70E740481C1C}">
              <a14:useLocalDpi xmlns:a14="http://schemas.microsoft.com/office/drawing/2010/main" val="0"/>
            </a:ext>
          </a:extLst>
        </a:blip>
        <a:srcRect/>
        <a:stretch>
          <a:fillRect/>
        </a:stretch>
      </xdr:blipFill>
      <xdr:spPr bwMode="auto">
        <a:xfrm>
          <a:off x="6229350" y="394373100"/>
          <a:ext cx="575310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276225</xdr:colOff>
      <xdr:row>301</xdr:row>
      <xdr:rowOff>28575</xdr:rowOff>
    </xdr:from>
    <xdr:to>
      <xdr:col>30</xdr:col>
      <xdr:colOff>465863</xdr:colOff>
      <xdr:row>314</xdr:row>
      <xdr:rowOff>132944</xdr:rowOff>
    </xdr:to>
    <xdr:pic>
      <xdr:nvPicPr>
        <xdr:cNvPr id="2533" name="Slika 2532">
          <a:extLst>
            <a:ext uri="{FF2B5EF4-FFF2-40B4-BE49-F238E27FC236}">
              <a16:creationId xmlns:a16="http://schemas.microsoft.com/office/drawing/2014/main" id="{00000000-0008-0000-0500-0000E5090000}"/>
            </a:ext>
          </a:extLst>
        </xdr:cNvPr>
        <xdr:cNvPicPr>
          <a:picLocks noChangeAspect="1"/>
        </xdr:cNvPicPr>
      </xdr:nvPicPr>
      <xdr:blipFill>
        <a:blip xmlns:r="http://schemas.openxmlformats.org/officeDocument/2006/relationships" r:embed="rId87"/>
        <a:stretch>
          <a:fillRect/>
        </a:stretch>
      </xdr:blipFill>
      <xdr:spPr>
        <a:xfrm>
          <a:off x="12782550" y="60731400"/>
          <a:ext cx="6895238" cy="3247619"/>
        </a:xfrm>
        <a:prstGeom prst="rect">
          <a:avLst/>
        </a:prstGeom>
      </xdr:spPr>
    </xdr:pic>
    <xdr:clientData/>
  </xdr:twoCellAnchor>
  <xdr:twoCellAnchor editAs="oneCell">
    <xdr:from>
      <xdr:col>16</xdr:col>
      <xdr:colOff>276225</xdr:colOff>
      <xdr:row>321</xdr:row>
      <xdr:rowOff>85725</xdr:rowOff>
    </xdr:from>
    <xdr:to>
      <xdr:col>27</xdr:col>
      <xdr:colOff>456339</xdr:colOff>
      <xdr:row>337</xdr:row>
      <xdr:rowOff>142404</xdr:rowOff>
    </xdr:to>
    <xdr:pic>
      <xdr:nvPicPr>
        <xdr:cNvPr id="2535" name="Slika 2534">
          <a:extLst>
            <a:ext uri="{FF2B5EF4-FFF2-40B4-BE49-F238E27FC236}">
              <a16:creationId xmlns:a16="http://schemas.microsoft.com/office/drawing/2014/main" id="{00000000-0008-0000-0500-0000E7090000}"/>
            </a:ext>
          </a:extLst>
        </xdr:cNvPr>
        <xdr:cNvPicPr>
          <a:picLocks noChangeAspect="1"/>
        </xdr:cNvPicPr>
      </xdr:nvPicPr>
      <xdr:blipFill>
        <a:blip xmlns:r="http://schemas.openxmlformats.org/officeDocument/2006/relationships" r:embed="rId88"/>
        <a:stretch>
          <a:fillRect/>
        </a:stretch>
      </xdr:blipFill>
      <xdr:spPr>
        <a:xfrm>
          <a:off x="10953750" y="64731900"/>
          <a:ext cx="6885714" cy="3771429"/>
        </a:xfrm>
        <a:prstGeom prst="rect">
          <a:avLst/>
        </a:prstGeom>
      </xdr:spPr>
    </xdr:pic>
    <xdr:clientData/>
  </xdr:twoCellAnchor>
  <xdr:twoCellAnchor editAs="oneCell">
    <xdr:from>
      <xdr:col>4</xdr:col>
      <xdr:colOff>781050</xdr:colOff>
      <xdr:row>475</xdr:row>
      <xdr:rowOff>66675</xdr:rowOff>
    </xdr:from>
    <xdr:to>
      <xdr:col>14</xdr:col>
      <xdr:colOff>522943</xdr:colOff>
      <xdr:row>487</xdr:row>
      <xdr:rowOff>85337</xdr:rowOff>
    </xdr:to>
    <xdr:pic>
      <xdr:nvPicPr>
        <xdr:cNvPr id="2551" name="Slika 2550">
          <a:extLst>
            <a:ext uri="{FF2B5EF4-FFF2-40B4-BE49-F238E27FC236}">
              <a16:creationId xmlns:a16="http://schemas.microsoft.com/office/drawing/2014/main" id="{00000000-0008-0000-0500-0000F7090000}"/>
            </a:ext>
          </a:extLst>
        </xdr:cNvPr>
        <xdr:cNvPicPr>
          <a:picLocks noChangeAspect="1"/>
        </xdr:cNvPicPr>
      </xdr:nvPicPr>
      <xdr:blipFill>
        <a:blip xmlns:r="http://schemas.openxmlformats.org/officeDocument/2006/relationships" r:embed="rId89"/>
        <a:stretch>
          <a:fillRect/>
        </a:stretch>
      </xdr:blipFill>
      <xdr:spPr>
        <a:xfrm>
          <a:off x="4200525" y="96850200"/>
          <a:ext cx="7457143" cy="3104762"/>
        </a:xfrm>
        <a:prstGeom prst="rect">
          <a:avLst/>
        </a:prstGeom>
      </xdr:spPr>
    </xdr:pic>
    <xdr:clientData/>
  </xdr:twoCellAnchor>
  <xdr:twoCellAnchor editAs="oneCell">
    <xdr:from>
      <xdr:col>6</xdr:col>
      <xdr:colOff>19050</xdr:colOff>
      <xdr:row>1080</xdr:row>
      <xdr:rowOff>76200</xdr:rowOff>
    </xdr:from>
    <xdr:to>
      <xdr:col>16</xdr:col>
      <xdr:colOff>608677</xdr:colOff>
      <xdr:row>1094</xdr:row>
      <xdr:rowOff>142486</xdr:rowOff>
    </xdr:to>
    <xdr:pic>
      <xdr:nvPicPr>
        <xdr:cNvPr id="62" name="Slika 61">
          <a:extLst>
            <a:ext uri="{FF2B5EF4-FFF2-40B4-BE49-F238E27FC236}">
              <a16:creationId xmlns:a16="http://schemas.microsoft.com/office/drawing/2014/main" id="{00000000-0008-0000-0500-00003E000000}"/>
            </a:ext>
          </a:extLst>
        </xdr:cNvPr>
        <xdr:cNvPicPr>
          <a:picLocks noChangeAspect="1"/>
        </xdr:cNvPicPr>
      </xdr:nvPicPr>
      <xdr:blipFill>
        <a:blip xmlns:r="http://schemas.openxmlformats.org/officeDocument/2006/relationships" r:embed="rId90"/>
        <a:stretch>
          <a:fillRect/>
        </a:stretch>
      </xdr:blipFill>
      <xdr:spPr>
        <a:xfrm>
          <a:off x="5010150" y="219065475"/>
          <a:ext cx="7380952" cy="3114286"/>
        </a:xfrm>
        <a:prstGeom prst="rect">
          <a:avLst/>
        </a:prstGeom>
      </xdr:spPr>
    </xdr:pic>
    <xdr:clientData/>
  </xdr:twoCellAnchor>
  <xdr:twoCellAnchor editAs="oneCell">
    <xdr:from>
      <xdr:col>6</xdr:col>
      <xdr:colOff>47625</xdr:colOff>
      <xdr:row>1090</xdr:row>
      <xdr:rowOff>9525</xdr:rowOff>
    </xdr:from>
    <xdr:to>
      <xdr:col>16</xdr:col>
      <xdr:colOff>580109</xdr:colOff>
      <xdr:row>1106</xdr:row>
      <xdr:rowOff>123430</xdr:rowOff>
    </xdr:to>
    <xdr:pic>
      <xdr:nvPicPr>
        <xdr:cNvPr id="2502" name="Slika 2501">
          <a:extLst>
            <a:ext uri="{FF2B5EF4-FFF2-40B4-BE49-F238E27FC236}">
              <a16:creationId xmlns:a16="http://schemas.microsoft.com/office/drawing/2014/main" id="{00000000-0008-0000-0500-0000C6090000}"/>
            </a:ext>
          </a:extLst>
        </xdr:cNvPr>
        <xdr:cNvPicPr>
          <a:picLocks noChangeAspect="1"/>
        </xdr:cNvPicPr>
      </xdr:nvPicPr>
      <xdr:blipFill>
        <a:blip xmlns:r="http://schemas.openxmlformats.org/officeDocument/2006/relationships" r:embed="rId91"/>
        <a:stretch>
          <a:fillRect/>
        </a:stretch>
      </xdr:blipFill>
      <xdr:spPr>
        <a:xfrm>
          <a:off x="5038725" y="220903800"/>
          <a:ext cx="7323809" cy="3161905"/>
        </a:xfrm>
        <a:prstGeom prst="rect">
          <a:avLst/>
        </a:prstGeom>
      </xdr:spPr>
    </xdr:pic>
    <xdr:clientData/>
  </xdr:twoCellAnchor>
  <xdr:twoCellAnchor editAs="oneCell">
    <xdr:from>
      <xdr:col>6</xdr:col>
      <xdr:colOff>114300</xdr:colOff>
      <xdr:row>1100</xdr:row>
      <xdr:rowOff>85725</xdr:rowOff>
    </xdr:from>
    <xdr:to>
      <xdr:col>17</xdr:col>
      <xdr:colOff>27661</xdr:colOff>
      <xdr:row>1117</xdr:row>
      <xdr:rowOff>9130</xdr:rowOff>
    </xdr:to>
    <xdr:pic>
      <xdr:nvPicPr>
        <xdr:cNvPr id="2531" name="Slika 2530">
          <a:extLst>
            <a:ext uri="{FF2B5EF4-FFF2-40B4-BE49-F238E27FC236}">
              <a16:creationId xmlns:a16="http://schemas.microsoft.com/office/drawing/2014/main" id="{00000000-0008-0000-0500-0000E3090000}"/>
            </a:ext>
          </a:extLst>
        </xdr:cNvPr>
        <xdr:cNvPicPr>
          <a:picLocks noChangeAspect="1"/>
        </xdr:cNvPicPr>
      </xdr:nvPicPr>
      <xdr:blipFill>
        <a:blip xmlns:r="http://schemas.openxmlformats.org/officeDocument/2006/relationships" r:embed="rId92"/>
        <a:stretch>
          <a:fillRect/>
        </a:stretch>
      </xdr:blipFill>
      <xdr:spPr>
        <a:xfrm>
          <a:off x="5105400" y="222885000"/>
          <a:ext cx="7314286" cy="3161905"/>
        </a:xfrm>
        <a:prstGeom prst="rect">
          <a:avLst/>
        </a:prstGeom>
      </xdr:spPr>
    </xdr:pic>
    <xdr:clientData/>
  </xdr:twoCellAnchor>
  <xdr:twoCellAnchor editAs="oneCell">
    <xdr:from>
      <xdr:col>7</xdr:col>
      <xdr:colOff>666750</xdr:colOff>
      <xdr:row>435</xdr:row>
      <xdr:rowOff>47625</xdr:rowOff>
    </xdr:from>
    <xdr:to>
      <xdr:col>19</xdr:col>
      <xdr:colOff>284814</xdr:colOff>
      <xdr:row>449</xdr:row>
      <xdr:rowOff>171048</xdr:rowOff>
    </xdr:to>
    <xdr:pic>
      <xdr:nvPicPr>
        <xdr:cNvPr id="2532" name="Slika 2531">
          <a:extLst>
            <a:ext uri="{FF2B5EF4-FFF2-40B4-BE49-F238E27FC236}">
              <a16:creationId xmlns:a16="http://schemas.microsoft.com/office/drawing/2014/main" id="{00000000-0008-0000-0500-0000E4090000}"/>
            </a:ext>
          </a:extLst>
        </xdr:cNvPr>
        <xdr:cNvPicPr>
          <a:picLocks noChangeAspect="1"/>
        </xdr:cNvPicPr>
      </xdr:nvPicPr>
      <xdr:blipFill>
        <a:blip xmlns:r="http://schemas.openxmlformats.org/officeDocument/2006/relationships" r:embed="rId93"/>
        <a:stretch>
          <a:fillRect/>
        </a:stretch>
      </xdr:blipFill>
      <xdr:spPr>
        <a:xfrm>
          <a:off x="6610350" y="89725500"/>
          <a:ext cx="7485714" cy="3219048"/>
        </a:xfrm>
        <a:prstGeom prst="rect">
          <a:avLst/>
        </a:prstGeom>
      </xdr:spPr>
    </xdr:pic>
    <xdr:clientData/>
  </xdr:twoCellAnchor>
  <xdr:twoCellAnchor editAs="oneCell">
    <xdr:from>
      <xdr:col>7</xdr:col>
      <xdr:colOff>342900</xdr:colOff>
      <xdr:row>321</xdr:row>
      <xdr:rowOff>200025</xdr:rowOff>
    </xdr:from>
    <xdr:to>
      <xdr:col>16</xdr:col>
      <xdr:colOff>285002</xdr:colOff>
      <xdr:row>333</xdr:row>
      <xdr:rowOff>9180</xdr:rowOff>
    </xdr:to>
    <xdr:pic>
      <xdr:nvPicPr>
        <xdr:cNvPr id="2536" name="Slika 2535">
          <a:extLst>
            <a:ext uri="{FF2B5EF4-FFF2-40B4-BE49-F238E27FC236}">
              <a16:creationId xmlns:a16="http://schemas.microsoft.com/office/drawing/2014/main" id="{00000000-0008-0000-0500-0000E8090000}"/>
            </a:ext>
          </a:extLst>
        </xdr:cNvPr>
        <xdr:cNvPicPr>
          <a:picLocks noChangeAspect="1"/>
        </xdr:cNvPicPr>
      </xdr:nvPicPr>
      <xdr:blipFill>
        <a:blip xmlns:r="http://schemas.openxmlformats.org/officeDocument/2006/relationships" r:embed="rId94"/>
        <a:stretch>
          <a:fillRect/>
        </a:stretch>
      </xdr:blipFill>
      <xdr:spPr>
        <a:xfrm>
          <a:off x="6162675" y="65903475"/>
          <a:ext cx="5980952" cy="2761905"/>
        </a:xfrm>
        <a:prstGeom prst="rect">
          <a:avLst/>
        </a:prstGeom>
      </xdr:spPr>
    </xdr:pic>
    <xdr:clientData/>
  </xdr:twoCellAnchor>
  <xdr:twoCellAnchor editAs="oneCell">
    <xdr:from>
      <xdr:col>9</xdr:col>
      <xdr:colOff>666750</xdr:colOff>
      <xdr:row>215</xdr:row>
      <xdr:rowOff>142875</xdr:rowOff>
    </xdr:from>
    <xdr:to>
      <xdr:col>21</xdr:col>
      <xdr:colOff>589603</xdr:colOff>
      <xdr:row>231</xdr:row>
      <xdr:rowOff>66275</xdr:rowOff>
    </xdr:to>
    <xdr:pic>
      <xdr:nvPicPr>
        <xdr:cNvPr id="2537" name="Slika 2536">
          <a:extLst>
            <a:ext uri="{FF2B5EF4-FFF2-40B4-BE49-F238E27FC236}">
              <a16:creationId xmlns:a16="http://schemas.microsoft.com/office/drawing/2014/main" id="{00000000-0008-0000-0500-0000E9090000}"/>
            </a:ext>
          </a:extLst>
        </xdr:cNvPr>
        <xdr:cNvPicPr>
          <a:picLocks noChangeAspect="1"/>
        </xdr:cNvPicPr>
      </xdr:nvPicPr>
      <xdr:blipFill>
        <a:blip xmlns:r="http://schemas.openxmlformats.org/officeDocument/2006/relationships" r:embed="rId95"/>
        <a:stretch>
          <a:fillRect/>
        </a:stretch>
      </xdr:blipFill>
      <xdr:spPr>
        <a:xfrm>
          <a:off x="7962900" y="44319825"/>
          <a:ext cx="7571428" cy="3200000"/>
        </a:xfrm>
        <a:prstGeom prst="rect">
          <a:avLst/>
        </a:prstGeom>
      </xdr:spPr>
    </xdr:pic>
    <xdr:clientData/>
  </xdr:twoCellAnchor>
  <xdr:twoCellAnchor editAs="oneCell">
    <xdr:from>
      <xdr:col>3</xdr:col>
      <xdr:colOff>247650</xdr:colOff>
      <xdr:row>200</xdr:row>
      <xdr:rowOff>0</xdr:rowOff>
    </xdr:from>
    <xdr:to>
      <xdr:col>8</xdr:col>
      <xdr:colOff>548893</xdr:colOff>
      <xdr:row>202</xdr:row>
      <xdr:rowOff>76161</xdr:rowOff>
    </xdr:to>
    <xdr:pic>
      <xdr:nvPicPr>
        <xdr:cNvPr id="2538" name="Slika 2537">
          <a:extLst>
            <a:ext uri="{FF2B5EF4-FFF2-40B4-BE49-F238E27FC236}">
              <a16:creationId xmlns:a16="http://schemas.microsoft.com/office/drawing/2014/main" id="{00000000-0008-0000-0500-0000EA090000}"/>
            </a:ext>
          </a:extLst>
        </xdr:cNvPr>
        <xdr:cNvPicPr>
          <a:picLocks noChangeAspect="1"/>
        </xdr:cNvPicPr>
      </xdr:nvPicPr>
      <xdr:blipFill>
        <a:blip xmlns:r="http://schemas.openxmlformats.org/officeDocument/2006/relationships" r:embed="rId96"/>
        <a:stretch>
          <a:fillRect/>
        </a:stretch>
      </xdr:blipFill>
      <xdr:spPr>
        <a:xfrm>
          <a:off x="2914650" y="40881300"/>
          <a:ext cx="4787518" cy="495261"/>
        </a:xfrm>
        <a:prstGeom prst="rect">
          <a:avLst/>
        </a:prstGeom>
      </xdr:spPr>
    </xdr:pic>
    <xdr:clientData/>
  </xdr:twoCellAnchor>
  <xdr:twoCellAnchor editAs="oneCell">
    <xdr:from>
      <xdr:col>2</xdr:col>
      <xdr:colOff>342900</xdr:colOff>
      <xdr:row>115</xdr:row>
      <xdr:rowOff>152400</xdr:rowOff>
    </xdr:from>
    <xdr:to>
      <xdr:col>9</xdr:col>
      <xdr:colOff>96021</xdr:colOff>
      <xdr:row>118</xdr:row>
      <xdr:rowOff>38100</xdr:rowOff>
    </xdr:to>
    <xdr:pic>
      <xdr:nvPicPr>
        <xdr:cNvPr id="2539" name="Slika 2538">
          <a:extLst>
            <a:ext uri="{FF2B5EF4-FFF2-40B4-BE49-F238E27FC236}">
              <a16:creationId xmlns:a16="http://schemas.microsoft.com/office/drawing/2014/main" id="{00000000-0008-0000-0500-0000EB090000}"/>
            </a:ext>
          </a:extLst>
        </xdr:cNvPr>
        <xdr:cNvPicPr>
          <a:picLocks noChangeAspect="1"/>
        </xdr:cNvPicPr>
      </xdr:nvPicPr>
      <xdr:blipFill>
        <a:blip xmlns:r="http://schemas.openxmlformats.org/officeDocument/2006/relationships" r:embed="rId97"/>
        <a:stretch>
          <a:fillRect/>
        </a:stretch>
      </xdr:blipFill>
      <xdr:spPr>
        <a:xfrm>
          <a:off x="2133600" y="23888700"/>
          <a:ext cx="6011046" cy="476250"/>
        </a:xfrm>
        <a:prstGeom prst="rect">
          <a:avLst/>
        </a:prstGeom>
      </xdr:spPr>
    </xdr:pic>
    <xdr:clientData/>
  </xdr:twoCellAnchor>
  <xdr:twoCellAnchor editAs="oneCell">
    <xdr:from>
      <xdr:col>2</xdr:col>
      <xdr:colOff>180974</xdr:colOff>
      <xdr:row>59</xdr:row>
      <xdr:rowOff>28575</xdr:rowOff>
    </xdr:from>
    <xdr:to>
      <xdr:col>5</xdr:col>
      <xdr:colOff>374385</xdr:colOff>
      <xdr:row>61</xdr:row>
      <xdr:rowOff>190500</xdr:rowOff>
    </xdr:to>
    <xdr:pic>
      <xdr:nvPicPr>
        <xdr:cNvPr id="2540" name="Slika 2539">
          <a:extLst>
            <a:ext uri="{FF2B5EF4-FFF2-40B4-BE49-F238E27FC236}">
              <a16:creationId xmlns:a16="http://schemas.microsoft.com/office/drawing/2014/main" id="{00000000-0008-0000-0500-0000EC090000}"/>
            </a:ext>
          </a:extLst>
        </xdr:cNvPr>
        <xdr:cNvPicPr>
          <a:picLocks noChangeAspect="1"/>
        </xdr:cNvPicPr>
      </xdr:nvPicPr>
      <xdr:blipFill>
        <a:blip xmlns:r="http://schemas.openxmlformats.org/officeDocument/2006/relationships" r:embed="rId98"/>
        <a:stretch>
          <a:fillRect/>
        </a:stretch>
      </xdr:blipFill>
      <xdr:spPr>
        <a:xfrm>
          <a:off x="1971674" y="12715875"/>
          <a:ext cx="3012811" cy="561975"/>
        </a:xfrm>
        <a:prstGeom prst="rect">
          <a:avLst/>
        </a:prstGeom>
      </xdr:spPr>
    </xdr:pic>
    <xdr:clientData/>
  </xdr:twoCellAnchor>
  <xdr:twoCellAnchor editAs="oneCell">
    <xdr:from>
      <xdr:col>2</xdr:col>
      <xdr:colOff>180975</xdr:colOff>
      <xdr:row>89</xdr:row>
      <xdr:rowOff>142875</xdr:rowOff>
    </xdr:from>
    <xdr:to>
      <xdr:col>3</xdr:col>
      <xdr:colOff>599886</xdr:colOff>
      <xdr:row>91</xdr:row>
      <xdr:rowOff>57111</xdr:rowOff>
    </xdr:to>
    <xdr:pic>
      <xdr:nvPicPr>
        <xdr:cNvPr id="2541" name="Slika 2540">
          <a:extLst>
            <a:ext uri="{FF2B5EF4-FFF2-40B4-BE49-F238E27FC236}">
              <a16:creationId xmlns:a16="http://schemas.microsoft.com/office/drawing/2014/main" id="{00000000-0008-0000-0500-0000ED090000}"/>
            </a:ext>
          </a:extLst>
        </xdr:cNvPr>
        <xdr:cNvPicPr>
          <a:picLocks noChangeAspect="1"/>
        </xdr:cNvPicPr>
      </xdr:nvPicPr>
      <xdr:blipFill>
        <a:blip xmlns:r="http://schemas.openxmlformats.org/officeDocument/2006/relationships" r:embed="rId99"/>
        <a:stretch>
          <a:fillRect/>
        </a:stretch>
      </xdr:blipFill>
      <xdr:spPr>
        <a:xfrm>
          <a:off x="1971675" y="18507075"/>
          <a:ext cx="1514286" cy="314286"/>
        </a:xfrm>
        <a:prstGeom prst="rect">
          <a:avLst/>
        </a:prstGeom>
      </xdr:spPr>
    </xdr:pic>
    <xdr:clientData/>
  </xdr:twoCellAnchor>
  <xdr:twoCellAnchor editAs="oneCell">
    <xdr:from>
      <xdr:col>0</xdr:col>
      <xdr:colOff>381000</xdr:colOff>
      <xdr:row>725</xdr:row>
      <xdr:rowOff>9524</xdr:rowOff>
    </xdr:from>
    <xdr:to>
      <xdr:col>3</xdr:col>
      <xdr:colOff>151531</xdr:colOff>
      <xdr:row>727</xdr:row>
      <xdr:rowOff>190499</xdr:rowOff>
    </xdr:to>
    <xdr:pic>
      <xdr:nvPicPr>
        <xdr:cNvPr id="2544" name="Slika 2543">
          <a:extLst>
            <a:ext uri="{FF2B5EF4-FFF2-40B4-BE49-F238E27FC236}">
              <a16:creationId xmlns:a16="http://schemas.microsoft.com/office/drawing/2014/main" id="{00000000-0008-0000-0500-0000F0090000}"/>
            </a:ext>
          </a:extLst>
        </xdr:cNvPr>
        <xdr:cNvPicPr>
          <a:picLocks noChangeAspect="1"/>
        </xdr:cNvPicPr>
      </xdr:nvPicPr>
      <xdr:blipFill>
        <a:blip xmlns:r="http://schemas.openxmlformats.org/officeDocument/2006/relationships" r:embed="rId100"/>
        <a:stretch>
          <a:fillRect/>
        </a:stretch>
      </xdr:blipFill>
      <xdr:spPr>
        <a:xfrm>
          <a:off x="381000" y="148523324"/>
          <a:ext cx="2656606" cy="561975"/>
        </a:xfrm>
        <a:prstGeom prst="rect">
          <a:avLst/>
        </a:prstGeom>
      </xdr:spPr>
    </xdr:pic>
    <xdr:clientData/>
  </xdr:twoCellAnchor>
  <xdr:twoCellAnchor editAs="oneCell">
    <xdr:from>
      <xdr:col>5</xdr:col>
      <xdr:colOff>419100</xdr:colOff>
      <xdr:row>715</xdr:row>
      <xdr:rowOff>76200</xdr:rowOff>
    </xdr:from>
    <xdr:to>
      <xdr:col>15</xdr:col>
      <xdr:colOff>446743</xdr:colOff>
      <xdr:row>729</xdr:row>
      <xdr:rowOff>75806</xdr:rowOff>
    </xdr:to>
    <xdr:pic>
      <xdr:nvPicPr>
        <xdr:cNvPr id="2545" name="Slika 2544">
          <a:extLst>
            <a:ext uri="{FF2B5EF4-FFF2-40B4-BE49-F238E27FC236}">
              <a16:creationId xmlns:a16="http://schemas.microsoft.com/office/drawing/2014/main" id="{00000000-0008-0000-0500-0000F1090000}"/>
            </a:ext>
          </a:extLst>
        </xdr:cNvPr>
        <xdr:cNvPicPr>
          <a:picLocks noChangeAspect="1"/>
        </xdr:cNvPicPr>
      </xdr:nvPicPr>
      <xdr:blipFill>
        <a:blip xmlns:r="http://schemas.openxmlformats.org/officeDocument/2006/relationships" r:embed="rId101"/>
        <a:stretch>
          <a:fillRect/>
        </a:stretch>
      </xdr:blipFill>
      <xdr:spPr>
        <a:xfrm>
          <a:off x="4810125" y="146342100"/>
          <a:ext cx="7457143" cy="3152381"/>
        </a:xfrm>
        <a:prstGeom prst="rect">
          <a:avLst/>
        </a:prstGeom>
      </xdr:spPr>
    </xdr:pic>
    <xdr:clientData/>
  </xdr:twoCellAnchor>
  <xdr:twoCellAnchor editAs="oneCell">
    <xdr:from>
      <xdr:col>6</xdr:col>
      <xdr:colOff>9525</xdr:colOff>
      <xdr:row>751</xdr:row>
      <xdr:rowOff>2242</xdr:rowOff>
    </xdr:from>
    <xdr:to>
      <xdr:col>16</xdr:col>
      <xdr:colOff>8605</xdr:colOff>
      <xdr:row>763</xdr:row>
      <xdr:rowOff>161522</xdr:rowOff>
    </xdr:to>
    <xdr:pic>
      <xdr:nvPicPr>
        <xdr:cNvPr id="2546" name="Slika 2545">
          <a:extLst>
            <a:ext uri="{FF2B5EF4-FFF2-40B4-BE49-F238E27FC236}">
              <a16:creationId xmlns:a16="http://schemas.microsoft.com/office/drawing/2014/main" id="{00000000-0008-0000-0500-0000F2090000}"/>
            </a:ext>
          </a:extLst>
        </xdr:cNvPr>
        <xdr:cNvPicPr>
          <a:picLocks noChangeAspect="1"/>
        </xdr:cNvPicPr>
      </xdr:nvPicPr>
      <xdr:blipFill>
        <a:blip xmlns:r="http://schemas.openxmlformats.org/officeDocument/2006/relationships" r:embed="rId102"/>
        <a:stretch>
          <a:fillRect/>
        </a:stretch>
      </xdr:blipFill>
      <xdr:spPr>
        <a:xfrm>
          <a:off x="5648325" y="155364517"/>
          <a:ext cx="6790405" cy="2969155"/>
        </a:xfrm>
        <a:prstGeom prst="rect">
          <a:avLst/>
        </a:prstGeom>
      </xdr:spPr>
    </xdr:pic>
    <xdr:clientData/>
  </xdr:twoCellAnchor>
  <xdr:twoCellAnchor editAs="oneCell">
    <xdr:from>
      <xdr:col>4</xdr:col>
      <xdr:colOff>866775</xdr:colOff>
      <xdr:row>918</xdr:row>
      <xdr:rowOff>66675</xdr:rowOff>
    </xdr:from>
    <xdr:to>
      <xdr:col>12</xdr:col>
      <xdr:colOff>132630</xdr:colOff>
      <xdr:row>932</xdr:row>
      <xdr:rowOff>94906</xdr:rowOff>
    </xdr:to>
    <xdr:pic>
      <xdr:nvPicPr>
        <xdr:cNvPr id="2547" name="Slika 2546">
          <a:extLst>
            <a:ext uri="{FF2B5EF4-FFF2-40B4-BE49-F238E27FC236}">
              <a16:creationId xmlns:a16="http://schemas.microsoft.com/office/drawing/2014/main" id="{00000000-0008-0000-0500-0000F3090000}"/>
            </a:ext>
          </a:extLst>
        </xdr:cNvPr>
        <xdr:cNvPicPr>
          <a:picLocks noChangeAspect="1"/>
        </xdr:cNvPicPr>
      </xdr:nvPicPr>
      <xdr:blipFill>
        <a:blip xmlns:r="http://schemas.openxmlformats.org/officeDocument/2006/relationships" r:embed="rId103"/>
        <a:stretch>
          <a:fillRect/>
        </a:stretch>
      </xdr:blipFill>
      <xdr:spPr>
        <a:xfrm>
          <a:off x="4362450" y="188137800"/>
          <a:ext cx="5761905" cy="2752381"/>
        </a:xfrm>
        <a:prstGeom prst="rect">
          <a:avLst/>
        </a:prstGeom>
      </xdr:spPr>
    </xdr:pic>
    <xdr:clientData/>
  </xdr:twoCellAnchor>
  <xdr:twoCellAnchor editAs="oneCell">
    <xdr:from>
      <xdr:col>8</xdr:col>
      <xdr:colOff>66675</xdr:colOff>
      <xdr:row>995</xdr:row>
      <xdr:rowOff>95250</xdr:rowOff>
    </xdr:from>
    <xdr:to>
      <xdr:col>19</xdr:col>
      <xdr:colOff>475311</xdr:colOff>
      <xdr:row>1009</xdr:row>
      <xdr:rowOff>104381</xdr:rowOff>
    </xdr:to>
    <xdr:pic>
      <xdr:nvPicPr>
        <xdr:cNvPr id="2548" name="Slika 2547">
          <a:extLst>
            <a:ext uri="{FF2B5EF4-FFF2-40B4-BE49-F238E27FC236}">
              <a16:creationId xmlns:a16="http://schemas.microsoft.com/office/drawing/2014/main" id="{00000000-0008-0000-0500-0000F4090000}"/>
            </a:ext>
          </a:extLst>
        </xdr:cNvPr>
        <xdr:cNvPicPr>
          <a:picLocks noChangeAspect="1"/>
        </xdr:cNvPicPr>
      </xdr:nvPicPr>
      <xdr:blipFill>
        <a:blip xmlns:r="http://schemas.openxmlformats.org/officeDocument/2006/relationships" r:embed="rId104"/>
        <a:stretch>
          <a:fillRect/>
        </a:stretch>
      </xdr:blipFill>
      <xdr:spPr>
        <a:xfrm>
          <a:off x="6562725" y="203015850"/>
          <a:ext cx="7514286" cy="3152381"/>
        </a:xfrm>
        <a:prstGeom prst="rect">
          <a:avLst/>
        </a:prstGeom>
      </xdr:spPr>
    </xdr:pic>
    <xdr:clientData/>
  </xdr:twoCellAnchor>
  <xdr:twoCellAnchor editAs="oneCell">
    <xdr:from>
      <xdr:col>8</xdr:col>
      <xdr:colOff>0</xdr:colOff>
      <xdr:row>1012</xdr:row>
      <xdr:rowOff>0</xdr:rowOff>
    </xdr:from>
    <xdr:to>
      <xdr:col>19</xdr:col>
      <xdr:colOff>256255</xdr:colOff>
      <xdr:row>1028</xdr:row>
      <xdr:rowOff>28181</xdr:rowOff>
    </xdr:to>
    <xdr:pic>
      <xdr:nvPicPr>
        <xdr:cNvPr id="2554" name="Slika 2553">
          <a:extLst>
            <a:ext uri="{FF2B5EF4-FFF2-40B4-BE49-F238E27FC236}">
              <a16:creationId xmlns:a16="http://schemas.microsoft.com/office/drawing/2014/main" id="{00000000-0008-0000-0500-0000FA090000}"/>
            </a:ext>
          </a:extLst>
        </xdr:cNvPr>
        <xdr:cNvPicPr>
          <a:picLocks noChangeAspect="1"/>
        </xdr:cNvPicPr>
      </xdr:nvPicPr>
      <xdr:blipFill>
        <a:blip xmlns:r="http://schemas.openxmlformats.org/officeDocument/2006/relationships" r:embed="rId105"/>
        <a:stretch>
          <a:fillRect/>
        </a:stretch>
      </xdr:blipFill>
      <xdr:spPr>
        <a:xfrm>
          <a:off x="6496050" y="206444850"/>
          <a:ext cx="7361905" cy="3152381"/>
        </a:xfrm>
        <a:prstGeom prst="rect">
          <a:avLst/>
        </a:prstGeom>
      </xdr:spPr>
    </xdr:pic>
    <xdr:clientData/>
  </xdr:twoCellAnchor>
  <xdr:twoCellAnchor editAs="oneCell">
    <xdr:from>
      <xdr:col>8</xdr:col>
      <xdr:colOff>57150</xdr:colOff>
      <xdr:row>1029</xdr:row>
      <xdr:rowOff>142875</xdr:rowOff>
    </xdr:from>
    <xdr:to>
      <xdr:col>19</xdr:col>
      <xdr:colOff>341976</xdr:colOff>
      <xdr:row>1046</xdr:row>
      <xdr:rowOff>47226</xdr:rowOff>
    </xdr:to>
    <xdr:pic>
      <xdr:nvPicPr>
        <xdr:cNvPr id="2556" name="Slika 2555">
          <a:extLst>
            <a:ext uri="{FF2B5EF4-FFF2-40B4-BE49-F238E27FC236}">
              <a16:creationId xmlns:a16="http://schemas.microsoft.com/office/drawing/2014/main" id="{00000000-0008-0000-0500-0000FC090000}"/>
            </a:ext>
          </a:extLst>
        </xdr:cNvPr>
        <xdr:cNvPicPr>
          <a:picLocks noChangeAspect="1"/>
        </xdr:cNvPicPr>
      </xdr:nvPicPr>
      <xdr:blipFill>
        <a:blip xmlns:r="http://schemas.openxmlformats.org/officeDocument/2006/relationships" r:embed="rId106"/>
        <a:stretch>
          <a:fillRect/>
        </a:stretch>
      </xdr:blipFill>
      <xdr:spPr>
        <a:xfrm>
          <a:off x="6553200" y="209921475"/>
          <a:ext cx="7390476" cy="3190476"/>
        </a:xfrm>
        <a:prstGeom prst="rect">
          <a:avLst/>
        </a:prstGeom>
      </xdr:spPr>
    </xdr:pic>
    <xdr:clientData/>
  </xdr:twoCellAnchor>
  <xdr:twoCellAnchor editAs="oneCell">
    <xdr:from>
      <xdr:col>12</xdr:col>
      <xdr:colOff>0</xdr:colOff>
      <xdr:row>2038</xdr:row>
      <xdr:rowOff>0</xdr:rowOff>
    </xdr:from>
    <xdr:to>
      <xdr:col>23</xdr:col>
      <xdr:colOff>513448</xdr:colOff>
      <xdr:row>2050</xdr:row>
      <xdr:rowOff>104458</xdr:rowOff>
    </xdr:to>
    <xdr:pic>
      <xdr:nvPicPr>
        <xdr:cNvPr id="2559" name="Slika 2558">
          <a:extLst>
            <a:ext uri="{FF2B5EF4-FFF2-40B4-BE49-F238E27FC236}">
              <a16:creationId xmlns:a16="http://schemas.microsoft.com/office/drawing/2014/main" id="{00000000-0008-0000-0500-0000FF090000}"/>
            </a:ext>
          </a:extLst>
        </xdr:cNvPr>
        <xdr:cNvPicPr>
          <a:picLocks noChangeAspect="1"/>
        </xdr:cNvPicPr>
      </xdr:nvPicPr>
      <xdr:blipFill>
        <a:blip xmlns:r="http://schemas.openxmlformats.org/officeDocument/2006/relationships" r:embed="rId107"/>
        <a:stretch>
          <a:fillRect/>
        </a:stretch>
      </xdr:blipFill>
      <xdr:spPr>
        <a:xfrm>
          <a:off x="9324975" y="414480375"/>
          <a:ext cx="7219048" cy="2533333"/>
        </a:xfrm>
        <a:prstGeom prst="rect">
          <a:avLst/>
        </a:prstGeom>
      </xdr:spPr>
    </xdr:pic>
    <xdr:clientData/>
  </xdr:twoCellAnchor>
  <xdr:twoCellAnchor editAs="oneCell">
    <xdr:from>
      <xdr:col>12</xdr:col>
      <xdr:colOff>0</xdr:colOff>
      <xdr:row>2053</xdr:row>
      <xdr:rowOff>0</xdr:rowOff>
    </xdr:from>
    <xdr:to>
      <xdr:col>21</xdr:col>
      <xdr:colOff>513600</xdr:colOff>
      <xdr:row>2067</xdr:row>
      <xdr:rowOff>85381</xdr:rowOff>
    </xdr:to>
    <xdr:pic>
      <xdr:nvPicPr>
        <xdr:cNvPr id="2560" name="Slika 2559">
          <a:extLst>
            <a:ext uri="{FF2B5EF4-FFF2-40B4-BE49-F238E27FC236}">
              <a16:creationId xmlns:a16="http://schemas.microsoft.com/office/drawing/2014/main" id="{00000000-0008-0000-0500-0000000A0000}"/>
            </a:ext>
          </a:extLst>
        </xdr:cNvPr>
        <xdr:cNvPicPr>
          <a:picLocks noChangeAspect="1"/>
        </xdr:cNvPicPr>
      </xdr:nvPicPr>
      <xdr:blipFill>
        <a:blip xmlns:r="http://schemas.openxmlformats.org/officeDocument/2006/relationships" r:embed="rId108"/>
        <a:stretch>
          <a:fillRect/>
        </a:stretch>
      </xdr:blipFill>
      <xdr:spPr>
        <a:xfrm>
          <a:off x="9324975" y="417480750"/>
          <a:ext cx="6000000" cy="2752381"/>
        </a:xfrm>
        <a:prstGeom prst="rect">
          <a:avLst/>
        </a:prstGeom>
      </xdr:spPr>
    </xdr:pic>
    <xdr:clientData/>
  </xdr:twoCellAnchor>
  <xdr:twoCellAnchor editAs="oneCell">
    <xdr:from>
      <xdr:col>12</xdr:col>
      <xdr:colOff>0</xdr:colOff>
      <xdr:row>2071</xdr:row>
      <xdr:rowOff>0</xdr:rowOff>
    </xdr:from>
    <xdr:to>
      <xdr:col>21</xdr:col>
      <xdr:colOff>532648</xdr:colOff>
      <xdr:row>2085</xdr:row>
      <xdr:rowOff>66327</xdr:rowOff>
    </xdr:to>
    <xdr:pic>
      <xdr:nvPicPr>
        <xdr:cNvPr id="2561" name="Slika 2560">
          <a:extLst>
            <a:ext uri="{FF2B5EF4-FFF2-40B4-BE49-F238E27FC236}">
              <a16:creationId xmlns:a16="http://schemas.microsoft.com/office/drawing/2014/main" id="{00000000-0008-0000-0500-0000010A0000}"/>
            </a:ext>
          </a:extLst>
        </xdr:cNvPr>
        <xdr:cNvPicPr>
          <a:picLocks noChangeAspect="1"/>
        </xdr:cNvPicPr>
      </xdr:nvPicPr>
      <xdr:blipFill>
        <a:blip xmlns:r="http://schemas.openxmlformats.org/officeDocument/2006/relationships" r:embed="rId109"/>
        <a:stretch>
          <a:fillRect/>
        </a:stretch>
      </xdr:blipFill>
      <xdr:spPr>
        <a:xfrm>
          <a:off x="9324975" y="421014525"/>
          <a:ext cx="6019048" cy="2780952"/>
        </a:xfrm>
        <a:prstGeom prst="rect">
          <a:avLst/>
        </a:prstGeom>
      </xdr:spPr>
    </xdr:pic>
    <xdr:clientData/>
  </xdr:twoCellAnchor>
  <xdr:twoCellAnchor editAs="oneCell">
    <xdr:from>
      <xdr:col>11</xdr:col>
      <xdr:colOff>0</xdr:colOff>
      <xdr:row>2089</xdr:row>
      <xdr:rowOff>0</xdr:rowOff>
    </xdr:from>
    <xdr:to>
      <xdr:col>23</xdr:col>
      <xdr:colOff>122887</xdr:colOff>
      <xdr:row>2103</xdr:row>
      <xdr:rowOff>113946</xdr:rowOff>
    </xdr:to>
    <xdr:pic>
      <xdr:nvPicPr>
        <xdr:cNvPr id="2563" name="Slika 2562">
          <a:extLst>
            <a:ext uri="{FF2B5EF4-FFF2-40B4-BE49-F238E27FC236}">
              <a16:creationId xmlns:a16="http://schemas.microsoft.com/office/drawing/2014/main" id="{00000000-0008-0000-0500-0000030A0000}"/>
            </a:ext>
          </a:extLst>
        </xdr:cNvPr>
        <xdr:cNvPicPr>
          <a:picLocks noChangeAspect="1"/>
        </xdr:cNvPicPr>
      </xdr:nvPicPr>
      <xdr:blipFill>
        <a:blip xmlns:r="http://schemas.openxmlformats.org/officeDocument/2006/relationships" r:embed="rId110"/>
        <a:stretch>
          <a:fillRect/>
        </a:stretch>
      </xdr:blipFill>
      <xdr:spPr>
        <a:xfrm>
          <a:off x="8648700" y="424691175"/>
          <a:ext cx="7504762" cy="2828571"/>
        </a:xfrm>
        <a:prstGeom prst="rect">
          <a:avLst/>
        </a:prstGeom>
      </xdr:spPr>
    </xdr:pic>
    <xdr:clientData/>
  </xdr:twoCellAnchor>
  <xdr:twoCellAnchor editAs="oneCell">
    <xdr:from>
      <xdr:col>5</xdr:col>
      <xdr:colOff>733425</xdr:colOff>
      <xdr:row>48</xdr:row>
      <xdr:rowOff>66675</xdr:rowOff>
    </xdr:from>
    <xdr:to>
      <xdr:col>16</xdr:col>
      <xdr:colOff>56230</xdr:colOff>
      <xdr:row>61</xdr:row>
      <xdr:rowOff>152056</xdr:rowOff>
    </xdr:to>
    <xdr:pic>
      <xdr:nvPicPr>
        <xdr:cNvPr id="23" name="Slika 22">
          <a:extLst>
            <a:ext uri="{FF2B5EF4-FFF2-40B4-BE49-F238E27FC236}">
              <a16:creationId xmlns:a16="http://schemas.microsoft.com/office/drawing/2014/main" id="{00000000-0008-0000-0500-000017000000}"/>
            </a:ext>
          </a:extLst>
        </xdr:cNvPr>
        <xdr:cNvPicPr>
          <a:picLocks noChangeAspect="1"/>
        </xdr:cNvPicPr>
      </xdr:nvPicPr>
      <xdr:blipFill>
        <a:blip xmlns:r="http://schemas.openxmlformats.org/officeDocument/2006/relationships" r:embed="rId111"/>
        <a:stretch>
          <a:fillRect/>
        </a:stretch>
      </xdr:blipFill>
      <xdr:spPr>
        <a:xfrm>
          <a:off x="5124450" y="11229975"/>
          <a:ext cx="7361905" cy="2752381"/>
        </a:xfrm>
        <a:prstGeom prst="rect">
          <a:avLst/>
        </a:prstGeom>
      </xdr:spPr>
    </xdr:pic>
    <xdr:clientData/>
  </xdr:twoCellAnchor>
  <xdr:twoCellAnchor editAs="oneCell">
    <xdr:from>
      <xdr:col>45</xdr:col>
      <xdr:colOff>0</xdr:colOff>
      <xdr:row>212</xdr:row>
      <xdr:rowOff>0</xdr:rowOff>
    </xdr:from>
    <xdr:to>
      <xdr:col>55</xdr:col>
      <xdr:colOff>571500</xdr:colOff>
      <xdr:row>230</xdr:row>
      <xdr:rowOff>95250</xdr:rowOff>
    </xdr:to>
    <xdr:pic>
      <xdr:nvPicPr>
        <xdr:cNvPr id="2557" name="Slika 2556" descr="Excel OFFSET function">
          <a:extLst>
            <a:ext uri="{FF2B5EF4-FFF2-40B4-BE49-F238E27FC236}">
              <a16:creationId xmlns:a16="http://schemas.microsoft.com/office/drawing/2014/main" id="{00000000-0008-0000-0500-0000FD090000}"/>
            </a:ext>
          </a:extLst>
        </xdr:cNvPr>
        <xdr:cNvPicPr>
          <a:picLocks noChangeAspect="1" noChangeArrowheads="1"/>
        </xdr:cNvPicPr>
      </xdr:nvPicPr>
      <xdr:blipFill>
        <a:blip xmlns:r="http://schemas.openxmlformats.org/officeDocument/2006/relationships" r:embed="rId112">
          <a:extLst>
            <a:ext uri="{28A0092B-C50C-407E-A947-70E740481C1C}">
              <a14:useLocalDpi xmlns:a14="http://schemas.microsoft.com/office/drawing/2010/main" val="0"/>
            </a:ext>
          </a:extLst>
        </a:blip>
        <a:srcRect/>
        <a:stretch>
          <a:fillRect/>
        </a:stretch>
      </xdr:blipFill>
      <xdr:spPr bwMode="auto">
        <a:xfrm>
          <a:off x="29441775" y="43491150"/>
          <a:ext cx="666750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6</xdr:col>
      <xdr:colOff>0</xdr:colOff>
      <xdr:row>212</xdr:row>
      <xdr:rowOff>0</xdr:rowOff>
    </xdr:from>
    <xdr:to>
      <xdr:col>76</xdr:col>
      <xdr:colOff>571500</xdr:colOff>
      <xdr:row>225</xdr:row>
      <xdr:rowOff>66675</xdr:rowOff>
    </xdr:to>
    <xdr:pic>
      <xdr:nvPicPr>
        <xdr:cNvPr id="2558" name="Slika 2557" descr="OFFSET Function Example 1">
          <a:extLst>
            <a:ext uri="{FF2B5EF4-FFF2-40B4-BE49-F238E27FC236}">
              <a16:creationId xmlns:a16="http://schemas.microsoft.com/office/drawing/2014/main" id="{00000000-0008-0000-0500-0000FE090000}"/>
            </a:ext>
          </a:extLst>
        </xdr:cNvPr>
        <xdr:cNvPicPr>
          <a:picLocks noChangeAspect="1" noChangeArrowheads="1"/>
        </xdr:cNvPicPr>
      </xdr:nvPicPr>
      <xdr:blipFill>
        <a:blip xmlns:r="http://schemas.openxmlformats.org/officeDocument/2006/relationships" r:embed="rId113">
          <a:extLst>
            <a:ext uri="{28A0092B-C50C-407E-A947-70E740481C1C}">
              <a14:useLocalDpi xmlns:a14="http://schemas.microsoft.com/office/drawing/2010/main" val="0"/>
            </a:ext>
          </a:extLst>
        </a:blip>
        <a:srcRect/>
        <a:stretch>
          <a:fillRect/>
        </a:stretch>
      </xdr:blipFill>
      <xdr:spPr bwMode="auto">
        <a:xfrm>
          <a:off x="42243375" y="43491150"/>
          <a:ext cx="6667500" cy="2752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218</xdr:row>
      <xdr:rowOff>0</xdr:rowOff>
    </xdr:from>
    <xdr:to>
      <xdr:col>5</xdr:col>
      <xdr:colOff>885602</xdr:colOff>
      <xdr:row>219</xdr:row>
      <xdr:rowOff>66637</xdr:rowOff>
    </xdr:to>
    <xdr:pic>
      <xdr:nvPicPr>
        <xdr:cNvPr id="2562" name="Slika 2561">
          <a:extLst>
            <a:ext uri="{FF2B5EF4-FFF2-40B4-BE49-F238E27FC236}">
              <a16:creationId xmlns:a16="http://schemas.microsoft.com/office/drawing/2014/main" id="{00000000-0008-0000-0500-0000020A0000}"/>
            </a:ext>
          </a:extLst>
        </xdr:cNvPr>
        <xdr:cNvPicPr>
          <a:picLocks noChangeAspect="1"/>
        </xdr:cNvPicPr>
      </xdr:nvPicPr>
      <xdr:blipFill>
        <a:blip xmlns:r="http://schemas.openxmlformats.org/officeDocument/2006/relationships" r:embed="rId114"/>
        <a:stretch>
          <a:fillRect/>
        </a:stretch>
      </xdr:blipFill>
      <xdr:spPr>
        <a:xfrm>
          <a:off x="3495675" y="44738925"/>
          <a:ext cx="1780952" cy="304762"/>
        </a:xfrm>
        <a:prstGeom prst="rect">
          <a:avLst/>
        </a:prstGeom>
      </xdr:spPr>
    </xdr:pic>
    <xdr:clientData/>
  </xdr:twoCellAnchor>
  <xdr:twoCellAnchor editAs="oneCell">
    <xdr:from>
      <xdr:col>3</xdr:col>
      <xdr:colOff>542925</xdr:colOff>
      <xdr:row>445</xdr:row>
      <xdr:rowOff>114300</xdr:rowOff>
    </xdr:from>
    <xdr:to>
      <xdr:col>6</xdr:col>
      <xdr:colOff>73376</xdr:colOff>
      <xdr:row>447</xdr:row>
      <xdr:rowOff>28575</xdr:rowOff>
    </xdr:to>
    <xdr:pic>
      <xdr:nvPicPr>
        <xdr:cNvPr id="2566" name="Slika 2565">
          <a:extLst>
            <a:ext uri="{FF2B5EF4-FFF2-40B4-BE49-F238E27FC236}">
              <a16:creationId xmlns:a16="http://schemas.microsoft.com/office/drawing/2014/main" id="{00000000-0008-0000-0500-0000060A0000}"/>
            </a:ext>
          </a:extLst>
        </xdr:cNvPr>
        <xdr:cNvPicPr>
          <a:picLocks noChangeAspect="1"/>
        </xdr:cNvPicPr>
      </xdr:nvPicPr>
      <xdr:blipFill>
        <a:blip xmlns:r="http://schemas.openxmlformats.org/officeDocument/2006/relationships" r:embed="rId115"/>
        <a:stretch>
          <a:fillRect/>
        </a:stretch>
      </xdr:blipFill>
      <xdr:spPr>
        <a:xfrm>
          <a:off x="3209925" y="92306775"/>
          <a:ext cx="2502251" cy="390525"/>
        </a:xfrm>
        <a:prstGeom prst="rect">
          <a:avLst/>
        </a:prstGeom>
      </xdr:spPr>
    </xdr:pic>
    <xdr:clientData/>
  </xdr:twoCellAnchor>
  <xdr:twoCellAnchor editAs="oneCell">
    <xdr:from>
      <xdr:col>0</xdr:col>
      <xdr:colOff>257175</xdr:colOff>
      <xdr:row>486</xdr:row>
      <xdr:rowOff>180975</xdr:rowOff>
    </xdr:from>
    <xdr:to>
      <xdr:col>3</xdr:col>
      <xdr:colOff>124381</xdr:colOff>
      <xdr:row>489</xdr:row>
      <xdr:rowOff>123825</xdr:rowOff>
    </xdr:to>
    <xdr:pic>
      <xdr:nvPicPr>
        <xdr:cNvPr id="2567" name="Slika 2566">
          <a:extLst>
            <a:ext uri="{FF2B5EF4-FFF2-40B4-BE49-F238E27FC236}">
              <a16:creationId xmlns:a16="http://schemas.microsoft.com/office/drawing/2014/main" id="{00000000-0008-0000-0500-0000070A0000}"/>
            </a:ext>
          </a:extLst>
        </xdr:cNvPr>
        <xdr:cNvPicPr>
          <a:picLocks noChangeAspect="1"/>
        </xdr:cNvPicPr>
      </xdr:nvPicPr>
      <xdr:blipFill>
        <a:blip xmlns:r="http://schemas.openxmlformats.org/officeDocument/2006/relationships" r:embed="rId116"/>
        <a:stretch>
          <a:fillRect/>
        </a:stretch>
      </xdr:blipFill>
      <xdr:spPr>
        <a:xfrm>
          <a:off x="257175" y="99755325"/>
          <a:ext cx="2753281" cy="514350"/>
        </a:xfrm>
        <a:prstGeom prst="rect">
          <a:avLst/>
        </a:prstGeom>
      </xdr:spPr>
    </xdr:pic>
    <xdr:clientData/>
  </xdr:twoCellAnchor>
  <xdr:twoCellAnchor editAs="oneCell">
    <xdr:from>
      <xdr:col>0</xdr:col>
      <xdr:colOff>0</xdr:colOff>
      <xdr:row>516</xdr:row>
      <xdr:rowOff>0</xdr:rowOff>
    </xdr:from>
    <xdr:to>
      <xdr:col>3</xdr:col>
      <xdr:colOff>82303</xdr:colOff>
      <xdr:row>518</xdr:row>
      <xdr:rowOff>180975</xdr:rowOff>
    </xdr:to>
    <xdr:pic>
      <xdr:nvPicPr>
        <xdr:cNvPr id="2568" name="Slika 2567">
          <a:extLst>
            <a:ext uri="{FF2B5EF4-FFF2-40B4-BE49-F238E27FC236}">
              <a16:creationId xmlns:a16="http://schemas.microsoft.com/office/drawing/2014/main" id="{00000000-0008-0000-0500-0000080A0000}"/>
            </a:ext>
          </a:extLst>
        </xdr:cNvPr>
        <xdr:cNvPicPr>
          <a:picLocks noChangeAspect="1"/>
        </xdr:cNvPicPr>
      </xdr:nvPicPr>
      <xdr:blipFill>
        <a:blip xmlns:r="http://schemas.openxmlformats.org/officeDocument/2006/relationships" r:embed="rId117"/>
        <a:stretch>
          <a:fillRect/>
        </a:stretch>
      </xdr:blipFill>
      <xdr:spPr>
        <a:xfrm>
          <a:off x="0" y="105908475"/>
          <a:ext cx="2968378" cy="561975"/>
        </a:xfrm>
        <a:prstGeom prst="rect">
          <a:avLst/>
        </a:prstGeom>
      </xdr:spPr>
    </xdr:pic>
    <xdr:clientData/>
  </xdr:twoCellAnchor>
  <xdr:twoCellAnchor editAs="oneCell">
    <xdr:from>
      <xdr:col>0</xdr:col>
      <xdr:colOff>0</xdr:colOff>
      <xdr:row>529</xdr:row>
      <xdr:rowOff>0</xdr:rowOff>
    </xdr:from>
    <xdr:to>
      <xdr:col>3</xdr:col>
      <xdr:colOff>102731</xdr:colOff>
      <xdr:row>531</xdr:row>
      <xdr:rowOff>57150</xdr:rowOff>
    </xdr:to>
    <xdr:pic>
      <xdr:nvPicPr>
        <xdr:cNvPr id="2569" name="Slika 2568">
          <a:extLst>
            <a:ext uri="{FF2B5EF4-FFF2-40B4-BE49-F238E27FC236}">
              <a16:creationId xmlns:a16="http://schemas.microsoft.com/office/drawing/2014/main" id="{00000000-0008-0000-0500-0000090A0000}"/>
            </a:ext>
          </a:extLst>
        </xdr:cNvPr>
        <xdr:cNvPicPr>
          <a:picLocks noChangeAspect="1"/>
        </xdr:cNvPicPr>
      </xdr:nvPicPr>
      <xdr:blipFill>
        <a:blip xmlns:r="http://schemas.openxmlformats.org/officeDocument/2006/relationships" r:embed="rId118"/>
        <a:stretch>
          <a:fillRect/>
        </a:stretch>
      </xdr:blipFill>
      <xdr:spPr>
        <a:xfrm>
          <a:off x="0" y="108585000"/>
          <a:ext cx="2988806" cy="438150"/>
        </a:xfrm>
        <a:prstGeom prst="rect">
          <a:avLst/>
        </a:prstGeom>
      </xdr:spPr>
    </xdr:pic>
    <xdr:clientData/>
  </xdr:twoCellAnchor>
  <xdr:twoCellAnchor editAs="oneCell">
    <xdr:from>
      <xdr:col>0</xdr:col>
      <xdr:colOff>0</xdr:colOff>
      <xdr:row>540</xdr:row>
      <xdr:rowOff>0</xdr:rowOff>
    </xdr:from>
    <xdr:to>
      <xdr:col>3</xdr:col>
      <xdr:colOff>422541</xdr:colOff>
      <xdr:row>543</xdr:row>
      <xdr:rowOff>9525</xdr:rowOff>
    </xdr:to>
    <xdr:pic>
      <xdr:nvPicPr>
        <xdr:cNvPr id="2570" name="Slika 2569">
          <a:extLst>
            <a:ext uri="{FF2B5EF4-FFF2-40B4-BE49-F238E27FC236}">
              <a16:creationId xmlns:a16="http://schemas.microsoft.com/office/drawing/2014/main" id="{00000000-0008-0000-0500-00000A0A0000}"/>
            </a:ext>
          </a:extLst>
        </xdr:cNvPr>
        <xdr:cNvPicPr>
          <a:picLocks noChangeAspect="1"/>
        </xdr:cNvPicPr>
      </xdr:nvPicPr>
      <xdr:blipFill>
        <a:blip xmlns:r="http://schemas.openxmlformats.org/officeDocument/2006/relationships" r:embed="rId119"/>
        <a:stretch>
          <a:fillRect/>
        </a:stretch>
      </xdr:blipFill>
      <xdr:spPr>
        <a:xfrm>
          <a:off x="0" y="110785275"/>
          <a:ext cx="3308616" cy="581025"/>
        </a:xfrm>
        <a:prstGeom prst="rect">
          <a:avLst/>
        </a:prstGeom>
      </xdr:spPr>
    </xdr:pic>
    <xdr:clientData/>
  </xdr:twoCellAnchor>
  <xdr:twoCellAnchor editAs="oneCell">
    <xdr:from>
      <xdr:col>0</xdr:col>
      <xdr:colOff>0</xdr:colOff>
      <xdr:row>556</xdr:row>
      <xdr:rowOff>0</xdr:rowOff>
    </xdr:from>
    <xdr:to>
      <xdr:col>3</xdr:col>
      <xdr:colOff>343251</xdr:colOff>
      <xdr:row>558</xdr:row>
      <xdr:rowOff>57150</xdr:rowOff>
    </xdr:to>
    <xdr:pic>
      <xdr:nvPicPr>
        <xdr:cNvPr id="2571" name="Slika 2570">
          <a:extLst>
            <a:ext uri="{FF2B5EF4-FFF2-40B4-BE49-F238E27FC236}">
              <a16:creationId xmlns:a16="http://schemas.microsoft.com/office/drawing/2014/main" id="{00000000-0008-0000-0500-00000B0A0000}"/>
            </a:ext>
          </a:extLst>
        </xdr:cNvPr>
        <xdr:cNvPicPr>
          <a:picLocks noChangeAspect="1"/>
        </xdr:cNvPicPr>
      </xdr:nvPicPr>
      <xdr:blipFill>
        <a:blip xmlns:r="http://schemas.openxmlformats.org/officeDocument/2006/relationships" r:embed="rId120"/>
        <a:stretch>
          <a:fillRect/>
        </a:stretch>
      </xdr:blipFill>
      <xdr:spPr>
        <a:xfrm>
          <a:off x="0" y="114080925"/>
          <a:ext cx="3229326" cy="438150"/>
        </a:xfrm>
        <a:prstGeom prst="rect">
          <a:avLst/>
        </a:prstGeom>
      </xdr:spPr>
    </xdr:pic>
    <xdr:clientData/>
  </xdr:twoCellAnchor>
  <xdr:twoCellAnchor editAs="oneCell">
    <xdr:from>
      <xdr:col>0</xdr:col>
      <xdr:colOff>0</xdr:colOff>
      <xdr:row>572</xdr:row>
      <xdr:rowOff>0</xdr:rowOff>
    </xdr:from>
    <xdr:to>
      <xdr:col>3</xdr:col>
      <xdr:colOff>219075</xdr:colOff>
      <xdr:row>574</xdr:row>
      <xdr:rowOff>155872</xdr:rowOff>
    </xdr:to>
    <xdr:pic>
      <xdr:nvPicPr>
        <xdr:cNvPr id="2572" name="Slika 2571">
          <a:extLst>
            <a:ext uri="{FF2B5EF4-FFF2-40B4-BE49-F238E27FC236}">
              <a16:creationId xmlns:a16="http://schemas.microsoft.com/office/drawing/2014/main" id="{00000000-0008-0000-0500-00000C0A0000}"/>
            </a:ext>
          </a:extLst>
        </xdr:cNvPr>
        <xdr:cNvPicPr>
          <a:picLocks noChangeAspect="1"/>
        </xdr:cNvPicPr>
      </xdr:nvPicPr>
      <xdr:blipFill>
        <a:blip xmlns:r="http://schemas.openxmlformats.org/officeDocument/2006/relationships" r:embed="rId121"/>
        <a:stretch>
          <a:fillRect/>
        </a:stretch>
      </xdr:blipFill>
      <xdr:spPr>
        <a:xfrm>
          <a:off x="0" y="117424200"/>
          <a:ext cx="3105150" cy="536872"/>
        </a:xfrm>
        <a:prstGeom prst="rect">
          <a:avLst/>
        </a:prstGeom>
      </xdr:spPr>
    </xdr:pic>
    <xdr:clientData/>
  </xdr:twoCellAnchor>
  <xdr:twoCellAnchor editAs="oneCell">
    <xdr:from>
      <xdr:col>0</xdr:col>
      <xdr:colOff>0</xdr:colOff>
      <xdr:row>587</xdr:row>
      <xdr:rowOff>0</xdr:rowOff>
    </xdr:from>
    <xdr:to>
      <xdr:col>4</xdr:col>
      <xdr:colOff>81494</xdr:colOff>
      <xdr:row>590</xdr:row>
      <xdr:rowOff>76200</xdr:rowOff>
    </xdr:to>
    <xdr:pic>
      <xdr:nvPicPr>
        <xdr:cNvPr id="2573" name="Slika 2572">
          <a:extLst>
            <a:ext uri="{FF2B5EF4-FFF2-40B4-BE49-F238E27FC236}">
              <a16:creationId xmlns:a16="http://schemas.microsoft.com/office/drawing/2014/main" id="{00000000-0008-0000-0500-00000D0A0000}"/>
            </a:ext>
          </a:extLst>
        </xdr:cNvPr>
        <xdr:cNvPicPr>
          <a:picLocks noChangeAspect="1"/>
        </xdr:cNvPicPr>
      </xdr:nvPicPr>
      <xdr:blipFill>
        <a:blip xmlns:r="http://schemas.openxmlformats.org/officeDocument/2006/relationships" r:embed="rId122"/>
        <a:stretch>
          <a:fillRect/>
        </a:stretch>
      </xdr:blipFill>
      <xdr:spPr>
        <a:xfrm>
          <a:off x="0" y="120586500"/>
          <a:ext cx="3796244" cy="647700"/>
        </a:xfrm>
        <a:prstGeom prst="rect">
          <a:avLst/>
        </a:prstGeom>
      </xdr:spPr>
    </xdr:pic>
    <xdr:clientData/>
  </xdr:twoCellAnchor>
  <xdr:twoCellAnchor editAs="oneCell">
    <xdr:from>
      <xdr:col>14</xdr:col>
      <xdr:colOff>285750</xdr:colOff>
      <xdr:row>592</xdr:row>
      <xdr:rowOff>180975</xdr:rowOff>
    </xdr:from>
    <xdr:to>
      <xdr:col>26</xdr:col>
      <xdr:colOff>341978</xdr:colOff>
      <xdr:row>608</xdr:row>
      <xdr:rowOff>18650</xdr:rowOff>
    </xdr:to>
    <xdr:pic>
      <xdr:nvPicPr>
        <xdr:cNvPr id="2574" name="Slika 2573">
          <a:extLst>
            <a:ext uri="{FF2B5EF4-FFF2-40B4-BE49-F238E27FC236}">
              <a16:creationId xmlns:a16="http://schemas.microsoft.com/office/drawing/2014/main" id="{00000000-0008-0000-0500-00000E0A0000}"/>
            </a:ext>
          </a:extLst>
        </xdr:cNvPr>
        <xdr:cNvPicPr>
          <a:picLocks noChangeAspect="1"/>
        </xdr:cNvPicPr>
      </xdr:nvPicPr>
      <xdr:blipFill>
        <a:blip xmlns:r="http://schemas.openxmlformats.org/officeDocument/2006/relationships" r:embed="rId123"/>
        <a:stretch>
          <a:fillRect/>
        </a:stretch>
      </xdr:blipFill>
      <xdr:spPr>
        <a:xfrm>
          <a:off x="10829925" y="121719975"/>
          <a:ext cx="7371428" cy="3200000"/>
        </a:xfrm>
        <a:prstGeom prst="rect">
          <a:avLst/>
        </a:prstGeom>
      </xdr:spPr>
    </xdr:pic>
    <xdr:clientData/>
  </xdr:twoCellAnchor>
  <xdr:twoCellAnchor editAs="oneCell">
    <xdr:from>
      <xdr:col>0</xdr:col>
      <xdr:colOff>0</xdr:colOff>
      <xdr:row>601</xdr:row>
      <xdr:rowOff>0</xdr:rowOff>
    </xdr:from>
    <xdr:to>
      <xdr:col>3</xdr:col>
      <xdr:colOff>169819</xdr:colOff>
      <xdr:row>603</xdr:row>
      <xdr:rowOff>161925</xdr:rowOff>
    </xdr:to>
    <xdr:pic>
      <xdr:nvPicPr>
        <xdr:cNvPr id="2575" name="Slika 2574">
          <a:extLst>
            <a:ext uri="{FF2B5EF4-FFF2-40B4-BE49-F238E27FC236}">
              <a16:creationId xmlns:a16="http://schemas.microsoft.com/office/drawing/2014/main" id="{00000000-0008-0000-0500-00000F0A0000}"/>
            </a:ext>
          </a:extLst>
        </xdr:cNvPr>
        <xdr:cNvPicPr>
          <a:picLocks noChangeAspect="1"/>
        </xdr:cNvPicPr>
      </xdr:nvPicPr>
      <xdr:blipFill>
        <a:blip xmlns:r="http://schemas.openxmlformats.org/officeDocument/2006/relationships" r:embed="rId124"/>
        <a:stretch>
          <a:fillRect/>
        </a:stretch>
      </xdr:blipFill>
      <xdr:spPr>
        <a:xfrm>
          <a:off x="0" y="123358275"/>
          <a:ext cx="3055894" cy="542925"/>
        </a:xfrm>
        <a:prstGeom prst="rect">
          <a:avLst/>
        </a:prstGeom>
      </xdr:spPr>
    </xdr:pic>
    <xdr:clientData/>
  </xdr:twoCellAnchor>
  <xdr:twoCellAnchor editAs="oneCell">
    <xdr:from>
      <xdr:col>14</xdr:col>
      <xdr:colOff>323850</xdr:colOff>
      <xdr:row>576</xdr:row>
      <xdr:rowOff>228600</xdr:rowOff>
    </xdr:from>
    <xdr:to>
      <xdr:col>26</xdr:col>
      <xdr:colOff>532459</xdr:colOff>
      <xdr:row>592</xdr:row>
      <xdr:rowOff>28179</xdr:rowOff>
    </xdr:to>
    <xdr:pic>
      <xdr:nvPicPr>
        <xdr:cNvPr id="2576" name="Slika 2575">
          <a:extLst>
            <a:ext uri="{FF2B5EF4-FFF2-40B4-BE49-F238E27FC236}">
              <a16:creationId xmlns:a16="http://schemas.microsoft.com/office/drawing/2014/main" id="{00000000-0008-0000-0500-0000100A0000}"/>
            </a:ext>
          </a:extLst>
        </xdr:cNvPr>
        <xdr:cNvPicPr>
          <a:picLocks noChangeAspect="1"/>
        </xdr:cNvPicPr>
      </xdr:nvPicPr>
      <xdr:blipFill>
        <a:blip xmlns:r="http://schemas.openxmlformats.org/officeDocument/2006/relationships" r:embed="rId125"/>
        <a:stretch>
          <a:fillRect/>
        </a:stretch>
      </xdr:blipFill>
      <xdr:spPr>
        <a:xfrm>
          <a:off x="10868025" y="118414800"/>
          <a:ext cx="7523809" cy="3171429"/>
        </a:xfrm>
        <a:prstGeom prst="rect">
          <a:avLst/>
        </a:prstGeom>
      </xdr:spPr>
    </xdr:pic>
    <xdr:clientData/>
  </xdr:twoCellAnchor>
  <xdr:twoCellAnchor editAs="oneCell">
    <xdr:from>
      <xdr:col>14</xdr:col>
      <xdr:colOff>295275</xdr:colOff>
      <xdr:row>560</xdr:row>
      <xdr:rowOff>133350</xdr:rowOff>
    </xdr:from>
    <xdr:to>
      <xdr:col>26</xdr:col>
      <xdr:colOff>456265</xdr:colOff>
      <xdr:row>575</xdr:row>
      <xdr:rowOff>132950</xdr:rowOff>
    </xdr:to>
    <xdr:pic>
      <xdr:nvPicPr>
        <xdr:cNvPr id="2577" name="Slika 2576">
          <a:extLst>
            <a:ext uri="{FF2B5EF4-FFF2-40B4-BE49-F238E27FC236}">
              <a16:creationId xmlns:a16="http://schemas.microsoft.com/office/drawing/2014/main" id="{00000000-0008-0000-0500-0000110A0000}"/>
            </a:ext>
          </a:extLst>
        </xdr:cNvPr>
        <xdr:cNvPicPr>
          <a:picLocks noChangeAspect="1"/>
        </xdr:cNvPicPr>
      </xdr:nvPicPr>
      <xdr:blipFill>
        <a:blip xmlns:r="http://schemas.openxmlformats.org/officeDocument/2006/relationships" r:embed="rId126"/>
        <a:stretch>
          <a:fillRect/>
        </a:stretch>
      </xdr:blipFill>
      <xdr:spPr>
        <a:xfrm>
          <a:off x="10839450" y="114976275"/>
          <a:ext cx="7476190" cy="3200000"/>
        </a:xfrm>
        <a:prstGeom prst="rect">
          <a:avLst/>
        </a:prstGeom>
      </xdr:spPr>
    </xdr:pic>
    <xdr:clientData/>
  </xdr:twoCellAnchor>
  <xdr:twoCellAnchor editAs="oneCell">
    <xdr:from>
      <xdr:col>0</xdr:col>
      <xdr:colOff>66675</xdr:colOff>
      <xdr:row>612</xdr:row>
      <xdr:rowOff>114299</xdr:rowOff>
    </xdr:from>
    <xdr:to>
      <xdr:col>3</xdr:col>
      <xdr:colOff>200025</xdr:colOff>
      <xdr:row>615</xdr:row>
      <xdr:rowOff>18686</xdr:rowOff>
    </xdr:to>
    <xdr:pic>
      <xdr:nvPicPr>
        <xdr:cNvPr id="2578" name="Slika 2577">
          <a:extLst>
            <a:ext uri="{FF2B5EF4-FFF2-40B4-BE49-F238E27FC236}">
              <a16:creationId xmlns:a16="http://schemas.microsoft.com/office/drawing/2014/main" id="{00000000-0008-0000-0500-0000120A0000}"/>
            </a:ext>
          </a:extLst>
        </xdr:cNvPr>
        <xdr:cNvPicPr>
          <a:picLocks noChangeAspect="1"/>
        </xdr:cNvPicPr>
      </xdr:nvPicPr>
      <xdr:blipFill>
        <a:blip xmlns:r="http://schemas.openxmlformats.org/officeDocument/2006/relationships" r:embed="rId127"/>
        <a:stretch>
          <a:fillRect/>
        </a:stretch>
      </xdr:blipFill>
      <xdr:spPr>
        <a:xfrm>
          <a:off x="66675" y="125672849"/>
          <a:ext cx="3019425" cy="475887"/>
        </a:xfrm>
        <a:prstGeom prst="rect">
          <a:avLst/>
        </a:prstGeom>
      </xdr:spPr>
    </xdr:pic>
    <xdr:clientData/>
  </xdr:twoCellAnchor>
  <xdr:twoCellAnchor editAs="oneCell">
    <xdr:from>
      <xdr:col>14</xdr:col>
      <xdr:colOff>257175</xdr:colOff>
      <xdr:row>606</xdr:row>
      <xdr:rowOff>142875</xdr:rowOff>
    </xdr:from>
    <xdr:to>
      <xdr:col>26</xdr:col>
      <xdr:colOff>294356</xdr:colOff>
      <xdr:row>622</xdr:row>
      <xdr:rowOff>66277</xdr:rowOff>
    </xdr:to>
    <xdr:pic>
      <xdr:nvPicPr>
        <xdr:cNvPr id="2579" name="Slika 2578">
          <a:extLst>
            <a:ext uri="{FF2B5EF4-FFF2-40B4-BE49-F238E27FC236}">
              <a16:creationId xmlns:a16="http://schemas.microsoft.com/office/drawing/2014/main" id="{00000000-0008-0000-0500-0000130A0000}"/>
            </a:ext>
          </a:extLst>
        </xdr:cNvPr>
        <xdr:cNvPicPr>
          <a:picLocks noChangeAspect="1"/>
        </xdr:cNvPicPr>
      </xdr:nvPicPr>
      <xdr:blipFill>
        <a:blip xmlns:r="http://schemas.openxmlformats.org/officeDocument/2006/relationships" r:embed="rId128"/>
        <a:stretch>
          <a:fillRect/>
        </a:stretch>
      </xdr:blipFill>
      <xdr:spPr>
        <a:xfrm>
          <a:off x="10801350" y="124548900"/>
          <a:ext cx="7352381" cy="3180952"/>
        </a:xfrm>
        <a:prstGeom prst="rect">
          <a:avLst/>
        </a:prstGeom>
      </xdr:spPr>
    </xdr:pic>
    <xdr:clientData/>
  </xdr:twoCellAnchor>
  <xdr:twoCellAnchor editAs="oneCell">
    <xdr:from>
      <xdr:col>2</xdr:col>
      <xdr:colOff>838200</xdr:colOff>
      <xdr:row>668</xdr:row>
      <xdr:rowOff>28575</xdr:rowOff>
    </xdr:from>
    <xdr:to>
      <xdr:col>5</xdr:col>
      <xdr:colOff>646968</xdr:colOff>
      <xdr:row>669</xdr:row>
      <xdr:rowOff>161925</xdr:rowOff>
    </xdr:to>
    <xdr:pic>
      <xdr:nvPicPr>
        <xdr:cNvPr id="2580" name="Slika 2579">
          <a:extLst>
            <a:ext uri="{FF2B5EF4-FFF2-40B4-BE49-F238E27FC236}">
              <a16:creationId xmlns:a16="http://schemas.microsoft.com/office/drawing/2014/main" id="{00000000-0008-0000-0500-0000140A0000}"/>
            </a:ext>
          </a:extLst>
        </xdr:cNvPr>
        <xdr:cNvPicPr>
          <a:picLocks noChangeAspect="1"/>
        </xdr:cNvPicPr>
      </xdr:nvPicPr>
      <xdr:blipFill>
        <a:blip xmlns:r="http://schemas.openxmlformats.org/officeDocument/2006/relationships" r:embed="rId129"/>
        <a:stretch>
          <a:fillRect/>
        </a:stretch>
      </xdr:blipFill>
      <xdr:spPr>
        <a:xfrm>
          <a:off x="2628900" y="137864850"/>
          <a:ext cx="2628168" cy="323850"/>
        </a:xfrm>
        <a:prstGeom prst="rect">
          <a:avLst/>
        </a:prstGeom>
      </xdr:spPr>
    </xdr:pic>
    <xdr:clientData/>
  </xdr:twoCellAnchor>
  <xdr:twoCellAnchor editAs="oneCell">
    <xdr:from>
      <xdr:col>2</xdr:col>
      <xdr:colOff>723900</xdr:colOff>
      <xdr:row>753</xdr:row>
      <xdr:rowOff>104775</xdr:rowOff>
    </xdr:from>
    <xdr:to>
      <xdr:col>5</xdr:col>
      <xdr:colOff>1133474</xdr:colOff>
      <xdr:row>755</xdr:row>
      <xdr:rowOff>171450</xdr:rowOff>
    </xdr:to>
    <xdr:pic>
      <xdr:nvPicPr>
        <xdr:cNvPr id="2581" name="Slika 2580">
          <a:extLst>
            <a:ext uri="{FF2B5EF4-FFF2-40B4-BE49-F238E27FC236}">
              <a16:creationId xmlns:a16="http://schemas.microsoft.com/office/drawing/2014/main" id="{00000000-0008-0000-0500-0000150A0000}"/>
            </a:ext>
          </a:extLst>
        </xdr:cNvPr>
        <xdr:cNvPicPr>
          <a:picLocks noChangeAspect="1"/>
        </xdr:cNvPicPr>
      </xdr:nvPicPr>
      <xdr:blipFill>
        <a:blip xmlns:r="http://schemas.openxmlformats.org/officeDocument/2006/relationships" r:embed="rId130"/>
        <a:stretch>
          <a:fillRect/>
        </a:stretch>
      </xdr:blipFill>
      <xdr:spPr>
        <a:xfrm>
          <a:off x="2514600" y="163410900"/>
          <a:ext cx="3228974" cy="457200"/>
        </a:xfrm>
        <a:prstGeom prst="rect">
          <a:avLst/>
        </a:prstGeom>
      </xdr:spPr>
    </xdr:pic>
    <xdr:clientData/>
  </xdr:twoCellAnchor>
  <xdr:twoCellAnchor editAs="oneCell">
    <xdr:from>
      <xdr:col>0</xdr:col>
      <xdr:colOff>209550</xdr:colOff>
      <xdr:row>868</xdr:row>
      <xdr:rowOff>66674</xdr:rowOff>
    </xdr:from>
    <xdr:to>
      <xdr:col>4</xdr:col>
      <xdr:colOff>777116</xdr:colOff>
      <xdr:row>870</xdr:row>
      <xdr:rowOff>190499</xdr:rowOff>
    </xdr:to>
    <xdr:pic>
      <xdr:nvPicPr>
        <xdr:cNvPr id="2582" name="Slika 2581">
          <a:extLst>
            <a:ext uri="{FF2B5EF4-FFF2-40B4-BE49-F238E27FC236}">
              <a16:creationId xmlns:a16="http://schemas.microsoft.com/office/drawing/2014/main" id="{00000000-0008-0000-0500-0000160A0000}"/>
            </a:ext>
          </a:extLst>
        </xdr:cNvPr>
        <xdr:cNvPicPr>
          <a:picLocks noChangeAspect="1"/>
        </xdr:cNvPicPr>
      </xdr:nvPicPr>
      <xdr:blipFill>
        <a:blip xmlns:r="http://schemas.openxmlformats.org/officeDocument/2006/relationships" r:embed="rId131"/>
        <a:stretch>
          <a:fillRect/>
        </a:stretch>
      </xdr:blipFill>
      <xdr:spPr>
        <a:xfrm>
          <a:off x="209550" y="177545999"/>
          <a:ext cx="4282316" cy="504825"/>
        </a:xfrm>
        <a:prstGeom prst="rect">
          <a:avLst/>
        </a:prstGeom>
      </xdr:spPr>
    </xdr:pic>
    <xdr:clientData/>
  </xdr:twoCellAnchor>
  <xdr:twoCellAnchor editAs="oneCell">
    <xdr:from>
      <xdr:col>0</xdr:col>
      <xdr:colOff>0</xdr:colOff>
      <xdr:row>885</xdr:row>
      <xdr:rowOff>0</xdr:rowOff>
    </xdr:from>
    <xdr:to>
      <xdr:col>3</xdr:col>
      <xdr:colOff>520803</xdr:colOff>
      <xdr:row>887</xdr:row>
      <xdr:rowOff>76200</xdr:rowOff>
    </xdr:to>
    <xdr:pic>
      <xdr:nvPicPr>
        <xdr:cNvPr id="2583" name="Slika 2582">
          <a:extLst>
            <a:ext uri="{FF2B5EF4-FFF2-40B4-BE49-F238E27FC236}">
              <a16:creationId xmlns:a16="http://schemas.microsoft.com/office/drawing/2014/main" id="{00000000-0008-0000-0500-0000170A0000}"/>
            </a:ext>
          </a:extLst>
        </xdr:cNvPr>
        <xdr:cNvPicPr>
          <a:picLocks noChangeAspect="1"/>
        </xdr:cNvPicPr>
      </xdr:nvPicPr>
      <xdr:blipFill>
        <a:blip xmlns:r="http://schemas.openxmlformats.org/officeDocument/2006/relationships" r:embed="rId132"/>
        <a:stretch>
          <a:fillRect/>
        </a:stretch>
      </xdr:blipFill>
      <xdr:spPr>
        <a:xfrm>
          <a:off x="0" y="180908325"/>
          <a:ext cx="3406878" cy="457200"/>
        </a:xfrm>
        <a:prstGeom prst="rect">
          <a:avLst/>
        </a:prstGeom>
      </xdr:spPr>
    </xdr:pic>
    <xdr:clientData/>
  </xdr:twoCellAnchor>
  <xdr:twoCellAnchor editAs="oneCell">
    <xdr:from>
      <xdr:col>0</xdr:col>
      <xdr:colOff>457200</xdr:colOff>
      <xdr:row>904</xdr:row>
      <xdr:rowOff>28575</xdr:rowOff>
    </xdr:from>
    <xdr:to>
      <xdr:col>5</xdr:col>
      <xdr:colOff>90490</xdr:colOff>
      <xdr:row>907</xdr:row>
      <xdr:rowOff>85725</xdr:rowOff>
    </xdr:to>
    <xdr:pic>
      <xdr:nvPicPr>
        <xdr:cNvPr id="2584" name="Slika 2583">
          <a:extLst>
            <a:ext uri="{FF2B5EF4-FFF2-40B4-BE49-F238E27FC236}">
              <a16:creationId xmlns:a16="http://schemas.microsoft.com/office/drawing/2014/main" id="{00000000-0008-0000-0500-0000180A0000}"/>
            </a:ext>
          </a:extLst>
        </xdr:cNvPr>
        <xdr:cNvPicPr>
          <a:picLocks noChangeAspect="1"/>
        </xdr:cNvPicPr>
      </xdr:nvPicPr>
      <xdr:blipFill>
        <a:blip xmlns:r="http://schemas.openxmlformats.org/officeDocument/2006/relationships" r:embed="rId133"/>
        <a:stretch>
          <a:fillRect/>
        </a:stretch>
      </xdr:blipFill>
      <xdr:spPr>
        <a:xfrm>
          <a:off x="457200" y="184699275"/>
          <a:ext cx="4243390" cy="628650"/>
        </a:xfrm>
        <a:prstGeom prst="rect">
          <a:avLst/>
        </a:prstGeom>
      </xdr:spPr>
    </xdr:pic>
    <xdr:clientData/>
  </xdr:twoCellAnchor>
  <xdr:twoCellAnchor editAs="oneCell">
    <xdr:from>
      <xdr:col>2</xdr:col>
      <xdr:colOff>152400</xdr:colOff>
      <xdr:row>926</xdr:row>
      <xdr:rowOff>38101</xdr:rowOff>
    </xdr:from>
    <xdr:to>
      <xdr:col>4</xdr:col>
      <xdr:colOff>278430</xdr:colOff>
      <xdr:row>928</xdr:row>
      <xdr:rowOff>47593</xdr:rowOff>
    </xdr:to>
    <xdr:pic>
      <xdr:nvPicPr>
        <xdr:cNvPr id="2585" name="Slika 2584">
          <a:extLst>
            <a:ext uri="{FF2B5EF4-FFF2-40B4-BE49-F238E27FC236}">
              <a16:creationId xmlns:a16="http://schemas.microsoft.com/office/drawing/2014/main" id="{00000000-0008-0000-0500-0000190A0000}"/>
            </a:ext>
          </a:extLst>
        </xdr:cNvPr>
        <xdr:cNvPicPr>
          <a:picLocks noChangeAspect="1"/>
        </xdr:cNvPicPr>
      </xdr:nvPicPr>
      <xdr:blipFill>
        <a:blip xmlns:r="http://schemas.openxmlformats.org/officeDocument/2006/relationships" r:embed="rId134"/>
        <a:stretch>
          <a:fillRect/>
        </a:stretch>
      </xdr:blipFill>
      <xdr:spPr>
        <a:xfrm>
          <a:off x="1943100" y="189195076"/>
          <a:ext cx="2050080" cy="390492"/>
        </a:xfrm>
        <a:prstGeom prst="rect">
          <a:avLst/>
        </a:prstGeom>
      </xdr:spPr>
    </xdr:pic>
    <xdr:clientData/>
  </xdr:twoCellAnchor>
  <xdr:twoCellAnchor editAs="oneCell">
    <xdr:from>
      <xdr:col>2</xdr:col>
      <xdr:colOff>95250</xdr:colOff>
      <xdr:row>928</xdr:row>
      <xdr:rowOff>76200</xdr:rowOff>
    </xdr:from>
    <xdr:to>
      <xdr:col>4</xdr:col>
      <xdr:colOff>270227</xdr:colOff>
      <xdr:row>930</xdr:row>
      <xdr:rowOff>19050</xdr:rowOff>
    </xdr:to>
    <xdr:pic>
      <xdr:nvPicPr>
        <xdr:cNvPr id="2586" name="Slika 2585">
          <a:extLst>
            <a:ext uri="{FF2B5EF4-FFF2-40B4-BE49-F238E27FC236}">
              <a16:creationId xmlns:a16="http://schemas.microsoft.com/office/drawing/2014/main" id="{00000000-0008-0000-0500-00001A0A0000}"/>
            </a:ext>
          </a:extLst>
        </xdr:cNvPr>
        <xdr:cNvPicPr>
          <a:picLocks noChangeAspect="1"/>
        </xdr:cNvPicPr>
      </xdr:nvPicPr>
      <xdr:blipFill>
        <a:blip xmlns:r="http://schemas.openxmlformats.org/officeDocument/2006/relationships" r:embed="rId135"/>
        <a:stretch>
          <a:fillRect/>
        </a:stretch>
      </xdr:blipFill>
      <xdr:spPr>
        <a:xfrm>
          <a:off x="1885950" y="189623700"/>
          <a:ext cx="2099027" cy="323850"/>
        </a:xfrm>
        <a:prstGeom prst="rect">
          <a:avLst/>
        </a:prstGeom>
      </xdr:spPr>
    </xdr:pic>
    <xdr:clientData/>
  </xdr:twoCellAnchor>
  <xdr:twoCellAnchor editAs="oneCell">
    <xdr:from>
      <xdr:col>7</xdr:col>
      <xdr:colOff>123825</xdr:colOff>
      <xdr:row>974</xdr:row>
      <xdr:rowOff>123825</xdr:rowOff>
    </xdr:from>
    <xdr:to>
      <xdr:col>15</xdr:col>
      <xdr:colOff>485051</xdr:colOff>
      <xdr:row>989</xdr:row>
      <xdr:rowOff>28230</xdr:rowOff>
    </xdr:to>
    <xdr:pic>
      <xdr:nvPicPr>
        <xdr:cNvPr id="2589" name="Slika 2588">
          <a:extLst>
            <a:ext uri="{FF2B5EF4-FFF2-40B4-BE49-F238E27FC236}">
              <a16:creationId xmlns:a16="http://schemas.microsoft.com/office/drawing/2014/main" id="{00000000-0008-0000-0500-00001D0A0000}"/>
            </a:ext>
          </a:extLst>
        </xdr:cNvPr>
        <xdr:cNvPicPr>
          <a:picLocks noChangeAspect="1"/>
        </xdr:cNvPicPr>
      </xdr:nvPicPr>
      <xdr:blipFill>
        <a:blip xmlns:r="http://schemas.openxmlformats.org/officeDocument/2006/relationships" r:embed="rId136"/>
        <a:stretch>
          <a:fillRect/>
        </a:stretch>
      </xdr:blipFill>
      <xdr:spPr>
        <a:xfrm>
          <a:off x="6515100" y="202234800"/>
          <a:ext cx="5790476" cy="2761905"/>
        </a:xfrm>
        <a:prstGeom prst="rect">
          <a:avLst/>
        </a:prstGeom>
      </xdr:spPr>
    </xdr:pic>
    <xdr:clientData/>
  </xdr:twoCellAnchor>
  <xdr:twoCellAnchor editAs="oneCell">
    <xdr:from>
      <xdr:col>5</xdr:col>
      <xdr:colOff>0</xdr:colOff>
      <xdr:row>78</xdr:row>
      <xdr:rowOff>0</xdr:rowOff>
    </xdr:from>
    <xdr:to>
      <xdr:col>14</xdr:col>
      <xdr:colOff>503909</xdr:colOff>
      <xdr:row>91</xdr:row>
      <xdr:rowOff>142531</xdr:rowOff>
    </xdr:to>
    <xdr:pic>
      <xdr:nvPicPr>
        <xdr:cNvPr id="58" name="Slika 57">
          <a:extLst>
            <a:ext uri="{FF2B5EF4-FFF2-40B4-BE49-F238E27FC236}">
              <a16:creationId xmlns:a16="http://schemas.microsoft.com/office/drawing/2014/main" id="{00000000-0008-0000-0500-00003A000000}"/>
            </a:ext>
          </a:extLst>
        </xdr:cNvPr>
        <xdr:cNvPicPr>
          <a:picLocks noChangeAspect="1"/>
        </xdr:cNvPicPr>
      </xdr:nvPicPr>
      <xdr:blipFill>
        <a:blip xmlns:r="http://schemas.openxmlformats.org/officeDocument/2006/relationships" r:embed="rId137"/>
        <a:stretch>
          <a:fillRect/>
        </a:stretch>
      </xdr:blipFill>
      <xdr:spPr>
        <a:xfrm>
          <a:off x="4391025" y="16221075"/>
          <a:ext cx="7323809" cy="2752381"/>
        </a:xfrm>
        <a:prstGeom prst="rect">
          <a:avLst/>
        </a:prstGeom>
      </xdr:spPr>
    </xdr:pic>
    <xdr:clientData/>
  </xdr:twoCellAnchor>
  <xdr:twoCellAnchor editAs="oneCell">
    <xdr:from>
      <xdr:col>9</xdr:col>
      <xdr:colOff>171450</xdr:colOff>
      <xdr:row>187</xdr:row>
      <xdr:rowOff>190500</xdr:rowOff>
    </xdr:from>
    <xdr:to>
      <xdr:col>20</xdr:col>
      <xdr:colOff>484856</xdr:colOff>
      <xdr:row>201</xdr:row>
      <xdr:rowOff>56805</xdr:rowOff>
    </xdr:to>
    <xdr:pic>
      <xdr:nvPicPr>
        <xdr:cNvPr id="2590" name="Slika 2589">
          <a:extLst>
            <a:ext uri="{FF2B5EF4-FFF2-40B4-BE49-F238E27FC236}">
              <a16:creationId xmlns:a16="http://schemas.microsoft.com/office/drawing/2014/main" id="{00000000-0008-0000-0500-00001E0A0000}"/>
            </a:ext>
          </a:extLst>
        </xdr:cNvPr>
        <xdr:cNvPicPr>
          <a:picLocks noChangeAspect="1"/>
        </xdr:cNvPicPr>
      </xdr:nvPicPr>
      <xdr:blipFill>
        <a:blip xmlns:r="http://schemas.openxmlformats.org/officeDocument/2006/relationships" r:embed="rId138"/>
        <a:stretch>
          <a:fillRect/>
        </a:stretch>
      </xdr:blipFill>
      <xdr:spPr>
        <a:xfrm>
          <a:off x="7467600" y="38423850"/>
          <a:ext cx="7352381" cy="2761905"/>
        </a:xfrm>
        <a:prstGeom prst="rect">
          <a:avLst/>
        </a:prstGeom>
      </xdr:spPr>
    </xdr:pic>
    <xdr:clientData/>
  </xdr:twoCellAnchor>
  <xdr:twoCellAnchor editAs="oneCell">
    <xdr:from>
      <xdr:col>0</xdr:col>
      <xdr:colOff>0</xdr:colOff>
      <xdr:row>396</xdr:row>
      <xdr:rowOff>0</xdr:rowOff>
    </xdr:from>
    <xdr:to>
      <xdr:col>2</xdr:col>
      <xdr:colOff>947208</xdr:colOff>
      <xdr:row>398</xdr:row>
      <xdr:rowOff>114300</xdr:rowOff>
    </xdr:to>
    <xdr:pic>
      <xdr:nvPicPr>
        <xdr:cNvPr id="2591" name="Slika 2590">
          <a:extLst>
            <a:ext uri="{FF2B5EF4-FFF2-40B4-BE49-F238E27FC236}">
              <a16:creationId xmlns:a16="http://schemas.microsoft.com/office/drawing/2014/main" id="{00000000-0008-0000-0500-00001F0A0000}"/>
            </a:ext>
          </a:extLst>
        </xdr:cNvPr>
        <xdr:cNvPicPr>
          <a:picLocks noChangeAspect="1"/>
        </xdr:cNvPicPr>
      </xdr:nvPicPr>
      <xdr:blipFill>
        <a:blip xmlns:r="http://schemas.openxmlformats.org/officeDocument/2006/relationships" r:embed="rId139"/>
        <a:stretch>
          <a:fillRect/>
        </a:stretch>
      </xdr:blipFill>
      <xdr:spPr>
        <a:xfrm>
          <a:off x="0" y="82381725"/>
          <a:ext cx="2737908" cy="495300"/>
        </a:xfrm>
        <a:prstGeom prst="rect">
          <a:avLst/>
        </a:prstGeom>
      </xdr:spPr>
    </xdr:pic>
    <xdr:clientData/>
  </xdr:twoCellAnchor>
  <xdr:twoCellAnchor editAs="oneCell">
    <xdr:from>
      <xdr:col>4</xdr:col>
      <xdr:colOff>0</xdr:colOff>
      <xdr:row>382</xdr:row>
      <xdr:rowOff>47625</xdr:rowOff>
    </xdr:from>
    <xdr:to>
      <xdr:col>12</xdr:col>
      <xdr:colOff>284902</xdr:colOff>
      <xdr:row>395</xdr:row>
      <xdr:rowOff>94929</xdr:rowOff>
    </xdr:to>
    <xdr:pic>
      <xdr:nvPicPr>
        <xdr:cNvPr id="2592" name="Slika 2591">
          <a:extLst>
            <a:ext uri="{FF2B5EF4-FFF2-40B4-BE49-F238E27FC236}">
              <a16:creationId xmlns:a16="http://schemas.microsoft.com/office/drawing/2014/main" id="{00000000-0008-0000-0500-0000200A0000}"/>
            </a:ext>
          </a:extLst>
        </xdr:cNvPr>
        <xdr:cNvPicPr>
          <a:picLocks noChangeAspect="1"/>
        </xdr:cNvPicPr>
      </xdr:nvPicPr>
      <xdr:blipFill>
        <a:blip xmlns:r="http://schemas.openxmlformats.org/officeDocument/2006/relationships" r:embed="rId140"/>
        <a:stretch>
          <a:fillRect/>
        </a:stretch>
      </xdr:blipFill>
      <xdr:spPr>
        <a:xfrm>
          <a:off x="3495675" y="82438875"/>
          <a:ext cx="6780952" cy="2571429"/>
        </a:xfrm>
        <a:prstGeom prst="rect">
          <a:avLst/>
        </a:prstGeom>
      </xdr:spPr>
    </xdr:pic>
    <xdr:clientData/>
  </xdr:twoCellAnchor>
  <xdr:twoCellAnchor editAs="oneCell">
    <xdr:from>
      <xdr:col>7</xdr:col>
      <xdr:colOff>47625</xdr:colOff>
      <xdr:row>2135</xdr:row>
      <xdr:rowOff>9525</xdr:rowOff>
    </xdr:from>
    <xdr:to>
      <xdr:col>9</xdr:col>
      <xdr:colOff>266700</xdr:colOff>
      <xdr:row>2141</xdr:row>
      <xdr:rowOff>157994</xdr:rowOff>
    </xdr:to>
    <xdr:pic>
      <xdr:nvPicPr>
        <xdr:cNvPr id="2594" name="Slika 2593">
          <a:extLst>
            <a:ext uri="{FF2B5EF4-FFF2-40B4-BE49-F238E27FC236}">
              <a16:creationId xmlns:a16="http://schemas.microsoft.com/office/drawing/2014/main" id="{00000000-0008-0000-0500-0000220A0000}"/>
            </a:ext>
          </a:extLst>
        </xdr:cNvPr>
        <xdr:cNvPicPr>
          <a:picLocks noChangeAspect="1"/>
        </xdr:cNvPicPr>
      </xdr:nvPicPr>
      <xdr:blipFill>
        <a:blip xmlns:r="http://schemas.openxmlformats.org/officeDocument/2006/relationships" r:embed="rId141"/>
        <a:stretch>
          <a:fillRect/>
        </a:stretch>
      </xdr:blipFill>
      <xdr:spPr>
        <a:xfrm>
          <a:off x="5133975" y="5715000"/>
          <a:ext cx="1657350" cy="1481969"/>
        </a:xfrm>
        <a:prstGeom prst="rect">
          <a:avLst/>
        </a:prstGeom>
      </xdr:spPr>
    </xdr:pic>
    <xdr:clientData/>
  </xdr:twoCellAnchor>
  <xdr:twoCellAnchor editAs="oneCell">
    <xdr:from>
      <xdr:col>7</xdr:col>
      <xdr:colOff>1</xdr:colOff>
      <xdr:row>2152</xdr:row>
      <xdr:rowOff>1</xdr:rowOff>
    </xdr:from>
    <xdr:to>
      <xdr:col>9</xdr:col>
      <xdr:colOff>219075</xdr:colOff>
      <xdr:row>2160</xdr:row>
      <xdr:rowOff>189525</xdr:rowOff>
    </xdr:to>
    <xdr:pic>
      <xdr:nvPicPr>
        <xdr:cNvPr id="2595" name="Slika 2594">
          <a:extLst>
            <a:ext uri="{FF2B5EF4-FFF2-40B4-BE49-F238E27FC236}">
              <a16:creationId xmlns:a16="http://schemas.microsoft.com/office/drawing/2014/main" id="{00000000-0008-0000-0500-0000230A0000}"/>
            </a:ext>
          </a:extLst>
        </xdr:cNvPr>
        <xdr:cNvPicPr>
          <a:picLocks noChangeAspect="1"/>
        </xdr:cNvPicPr>
      </xdr:nvPicPr>
      <xdr:blipFill>
        <a:blip xmlns:r="http://schemas.openxmlformats.org/officeDocument/2006/relationships" r:embed="rId142"/>
        <a:stretch>
          <a:fillRect/>
        </a:stretch>
      </xdr:blipFill>
      <xdr:spPr>
        <a:xfrm>
          <a:off x="5086351" y="9067801"/>
          <a:ext cx="1657349" cy="1904024"/>
        </a:xfrm>
        <a:prstGeom prst="rect">
          <a:avLst/>
        </a:prstGeom>
      </xdr:spPr>
    </xdr:pic>
    <xdr:clientData/>
  </xdr:twoCellAnchor>
  <xdr:twoCellAnchor editAs="oneCell">
    <xdr:from>
      <xdr:col>12</xdr:col>
      <xdr:colOff>247650</xdr:colOff>
      <xdr:row>2111</xdr:row>
      <xdr:rowOff>47625</xdr:rowOff>
    </xdr:from>
    <xdr:to>
      <xdr:col>24</xdr:col>
      <xdr:colOff>256259</xdr:colOff>
      <xdr:row>2126</xdr:row>
      <xdr:rowOff>9136</xdr:rowOff>
    </xdr:to>
    <xdr:pic>
      <xdr:nvPicPr>
        <xdr:cNvPr id="2596" name="Slika 2595">
          <a:extLst>
            <a:ext uri="{FF2B5EF4-FFF2-40B4-BE49-F238E27FC236}">
              <a16:creationId xmlns:a16="http://schemas.microsoft.com/office/drawing/2014/main" id="{00000000-0008-0000-0500-0000240A0000}"/>
            </a:ext>
          </a:extLst>
        </xdr:cNvPr>
        <xdr:cNvPicPr>
          <a:picLocks noChangeAspect="1"/>
        </xdr:cNvPicPr>
      </xdr:nvPicPr>
      <xdr:blipFill>
        <a:blip xmlns:r="http://schemas.openxmlformats.org/officeDocument/2006/relationships" r:embed="rId143"/>
        <a:stretch>
          <a:fillRect/>
        </a:stretch>
      </xdr:blipFill>
      <xdr:spPr>
        <a:xfrm>
          <a:off x="10020300" y="430853850"/>
          <a:ext cx="7323809" cy="3114286"/>
        </a:xfrm>
        <a:prstGeom prst="rect">
          <a:avLst/>
        </a:prstGeom>
      </xdr:spPr>
    </xdr:pic>
    <xdr:clientData/>
  </xdr:twoCellAnchor>
  <xdr:twoCellAnchor editAs="oneCell">
    <xdr:from>
      <xdr:col>6</xdr:col>
      <xdr:colOff>66675</xdr:colOff>
      <xdr:row>2112</xdr:row>
      <xdr:rowOff>142875</xdr:rowOff>
    </xdr:from>
    <xdr:to>
      <xdr:col>11</xdr:col>
      <xdr:colOff>597692</xdr:colOff>
      <xdr:row>2113</xdr:row>
      <xdr:rowOff>314325</xdr:rowOff>
    </xdr:to>
    <xdr:pic>
      <xdr:nvPicPr>
        <xdr:cNvPr id="2597" name="Slika 2596">
          <a:extLst>
            <a:ext uri="{FF2B5EF4-FFF2-40B4-BE49-F238E27FC236}">
              <a16:creationId xmlns:a16="http://schemas.microsoft.com/office/drawing/2014/main" id="{00000000-0008-0000-0500-0000250A0000}"/>
            </a:ext>
          </a:extLst>
        </xdr:cNvPr>
        <xdr:cNvPicPr>
          <a:picLocks noChangeAspect="1"/>
        </xdr:cNvPicPr>
      </xdr:nvPicPr>
      <xdr:blipFill>
        <a:blip xmlns:r="http://schemas.openxmlformats.org/officeDocument/2006/relationships" r:embed="rId144"/>
        <a:stretch>
          <a:fillRect/>
        </a:stretch>
      </xdr:blipFill>
      <xdr:spPr>
        <a:xfrm>
          <a:off x="5705475" y="431139600"/>
          <a:ext cx="4207667" cy="361950"/>
        </a:xfrm>
        <a:prstGeom prst="rect">
          <a:avLst/>
        </a:prstGeom>
      </xdr:spPr>
    </xdr:pic>
    <xdr:clientData/>
  </xdr:twoCellAnchor>
  <xdr:twoCellAnchor>
    <xdr:from>
      <xdr:col>2</xdr:col>
      <xdr:colOff>114300</xdr:colOff>
      <xdr:row>18</xdr:row>
      <xdr:rowOff>195079</xdr:rowOff>
    </xdr:from>
    <xdr:to>
      <xdr:col>7</xdr:col>
      <xdr:colOff>47625</xdr:colOff>
      <xdr:row>26</xdr:row>
      <xdr:rowOff>133350</xdr:rowOff>
    </xdr:to>
    <xdr:cxnSp macro="">
      <xdr:nvCxnSpPr>
        <xdr:cNvPr id="2564" name="Raven puščični povezovalnik 2563">
          <a:extLst>
            <a:ext uri="{FF2B5EF4-FFF2-40B4-BE49-F238E27FC236}">
              <a16:creationId xmlns:a16="http://schemas.microsoft.com/office/drawing/2014/main" id="{00000000-0008-0000-0500-0000040A0000}"/>
            </a:ext>
          </a:extLst>
        </xdr:cNvPr>
        <xdr:cNvCxnSpPr/>
      </xdr:nvCxnSpPr>
      <xdr:spPr>
        <a:xfrm flipV="1">
          <a:off x="1905000" y="5157604"/>
          <a:ext cx="4533900" cy="1614671"/>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190500</xdr:colOff>
      <xdr:row>27</xdr:row>
      <xdr:rowOff>133351</xdr:rowOff>
    </xdr:from>
    <xdr:to>
      <xdr:col>6</xdr:col>
      <xdr:colOff>666750</xdr:colOff>
      <xdr:row>32</xdr:row>
      <xdr:rowOff>133350</xdr:rowOff>
    </xdr:to>
    <xdr:cxnSp macro="">
      <xdr:nvCxnSpPr>
        <xdr:cNvPr id="163" name="Raven puščični povezovalnik 162">
          <a:extLst>
            <a:ext uri="{FF2B5EF4-FFF2-40B4-BE49-F238E27FC236}">
              <a16:creationId xmlns:a16="http://schemas.microsoft.com/office/drawing/2014/main" id="{00000000-0008-0000-0500-0000A3000000}"/>
            </a:ext>
          </a:extLst>
        </xdr:cNvPr>
        <xdr:cNvCxnSpPr/>
      </xdr:nvCxnSpPr>
      <xdr:spPr>
        <a:xfrm>
          <a:off x="3686175" y="6972301"/>
          <a:ext cx="2619375" cy="1000124"/>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5</xdr:col>
      <xdr:colOff>200025</xdr:colOff>
      <xdr:row>266</xdr:row>
      <xdr:rowOff>85725</xdr:rowOff>
    </xdr:from>
    <xdr:to>
      <xdr:col>14</xdr:col>
      <xdr:colOff>522982</xdr:colOff>
      <xdr:row>282</xdr:row>
      <xdr:rowOff>161529</xdr:rowOff>
    </xdr:to>
    <xdr:pic>
      <xdr:nvPicPr>
        <xdr:cNvPr id="2593" name="Slika 2592">
          <a:extLst>
            <a:ext uri="{FF2B5EF4-FFF2-40B4-BE49-F238E27FC236}">
              <a16:creationId xmlns:a16="http://schemas.microsoft.com/office/drawing/2014/main" id="{00000000-0008-0000-0500-0000210A0000}"/>
            </a:ext>
          </a:extLst>
        </xdr:cNvPr>
        <xdr:cNvPicPr>
          <a:picLocks noChangeAspect="1"/>
        </xdr:cNvPicPr>
      </xdr:nvPicPr>
      <xdr:blipFill>
        <a:blip xmlns:r="http://schemas.openxmlformats.org/officeDocument/2006/relationships" r:embed="rId145"/>
        <a:stretch>
          <a:fillRect/>
        </a:stretch>
      </xdr:blipFill>
      <xdr:spPr>
        <a:xfrm>
          <a:off x="4591050" y="54730650"/>
          <a:ext cx="7142857" cy="3171429"/>
        </a:xfrm>
        <a:prstGeom prst="rect">
          <a:avLst/>
        </a:prstGeom>
      </xdr:spPr>
    </xdr:pic>
    <xdr:clientData/>
  </xdr:twoCellAnchor>
  <xdr:twoCellAnchor editAs="oneCell">
    <xdr:from>
      <xdr:col>13</xdr:col>
      <xdr:colOff>28575</xdr:colOff>
      <xdr:row>342</xdr:row>
      <xdr:rowOff>161925</xdr:rowOff>
    </xdr:from>
    <xdr:to>
      <xdr:col>22</xdr:col>
      <xdr:colOff>513604</xdr:colOff>
      <xdr:row>355</xdr:row>
      <xdr:rowOff>180634</xdr:rowOff>
    </xdr:to>
    <xdr:pic>
      <xdr:nvPicPr>
        <xdr:cNvPr id="2598" name="Slika 2597">
          <a:extLst>
            <a:ext uri="{FF2B5EF4-FFF2-40B4-BE49-F238E27FC236}">
              <a16:creationId xmlns:a16="http://schemas.microsoft.com/office/drawing/2014/main" id="{00000000-0008-0000-0500-0000260A0000}"/>
            </a:ext>
          </a:extLst>
        </xdr:cNvPr>
        <xdr:cNvPicPr>
          <a:picLocks noChangeAspect="1"/>
        </xdr:cNvPicPr>
      </xdr:nvPicPr>
      <xdr:blipFill>
        <a:blip xmlns:r="http://schemas.openxmlformats.org/officeDocument/2006/relationships" r:embed="rId146"/>
        <a:stretch>
          <a:fillRect/>
        </a:stretch>
      </xdr:blipFill>
      <xdr:spPr>
        <a:xfrm>
          <a:off x="10410825" y="70704075"/>
          <a:ext cx="5971429" cy="2723809"/>
        </a:xfrm>
        <a:prstGeom prst="rect">
          <a:avLst/>
        </a:prstGeom>
      </xdr:spPr>
    </xdr:pic>
    <xdr:clientData/>
  </xdr:twoCellAnchor>
  <xdr:twoCellAnchor editAs="oneCell">
    <xdr:from>
      <xdr:col>13</xdr:col>
      <xdr:colOff>28575</xdr:colOff>
      <xdr:row>356</xdr:row>
      <xdr:rowOff>142875</xdr:rowOff>
    </xdr:from>
    <xdr:to>
      <xdr:col>24</xdr:col>
      <xdr:colOff>351546</xdr:colOff>
      <xdr:row>372</xdr:row>
      <xdr:rowOff>47214</xdr:rowOff>
    </xdr:to>
    <xdr:pic>
      <xdr:nvPicPr>
        <xdr:cNvPr id="2599" name="Slika 2598">
          <a:extLst>
            <a:ext uri="{FF2B5EF4-FFF2-40B4-BE49-F238E27FC236}">
              <a16:creationId xmlns:a16="http://schemas.microsoft.com/office/drawing/2014/main" id="{00000000-0008-0000-0500-0000270A0000}"/>
            </a:ext>
          </a:extLst>
        </xdr:cNvPr>
        <xdr:cNvPicPr>
          <a:picLocks noChangeAspect="1"/>
        </xdr:cNvPicPr>
      </xdr:nvPicPr>
      <xdr:blipFill>
        <a:blip xmlns:r="http://schemas.openxmlformats.org/officeDocument/2006/relationships" r:embed="rId147"/>
        <a:stretch>
          <a:fillRect/>
        </a:stretch>
      </xdr:blipFill>
      <xdr:spPr>
        <a:xfrm>
          <a:off x="10410825" y="73599675"/>
          <a:ext cx="7028571" cy="3285714"/>
        </a:xfrm>
        <a:prstGeom prst="rect">
          <a:avLst/>
        </a:prstGeom>
      </xdr:spPr>
    </xdr:pic>
    <xdr:clientData/>
  </xdr:twoCellAnchor>
  <xdr:twoCellAnchor>
    <xdr:from>
      <xdr:col>2</xdr:col>
      <xdr:colOff>114300</xdr:colOff>
      <xdr:row>352</xdr:row>
      <xdr:rowOff>133350</xdr:rowOff>
    </xdr:from>
    <xdr:to>
      <xdr:col>13</xdr:col>
      <xdr:colOff>0</xdr:colOff>
      <xdr:row>353</xdr:row>
      <xdr:rowOff>85725</xdr:rowOff>
    </xdr:to>
    <xdr:cxnSp macro="">
      <xdr:nvCxnSpPr>
        <xdr:cNvPr id="2601" name="Raven puščični povezovalnik 2600">
          <a:extLst>
            <a:ext uri="{FF2B5EF4-FFF2-40B4-BE49-F238E27FC236}">
              <a16:creationId xmlns:a16="http://schemas.microsoft.com/office/drawing/2014/main" id="{00000000-0008-0000-0500-0000290A0000}"/>
            </a:ext>
          </a:extLst>
        </xdr:cNvPr>
        <xdr:cNvCxnSpPr/>
      </xdr:nvCxnSpPr>
      <xdr:spPr>
        <a:xfrm flipV="1">
          <a:off x="1905000" y="72751950"/>
          <a:ext cx="8477250" cy="161925"/>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95250</xdr:colOff>
      <xdr:row>355</xdr:row>
      <xdr:rowOff>161926</xdr:rowOff>
    </xdr:from>
    <xdr:to>
      <xdr:col>13</xdr:col>
      <xdr:colOff>28575</xdr:colOff>
      <xdr:row>360</xdr:row>
      <xdr:rowOff>161925</xdr:rowOff>
    </xdr:to>
    <xdr:cxnSp macro="">
      <xdr:nvCxnSpPr>
        <xdr:cNvPr id="172" name="Raven puščični povezovalnik 171">
          <a:extLst>
            <a:ext uri="{FF2B5EF4-FFF2-40B4-BE49-F238E27FC236}">
              <a16:creationId xmlns:a16="http://schemas.microsoft.com/office/drawing/2014/main" id="{00000000-0008-0000-0500-0000AC000000}"/>
            </a:ext>
          </a:extLst>
        </xdr:cNvPr>
        <xdr:cNvCxnSpPr/>
      </xdr:nvCxnSpPr>
      <xdr:spPr>
        <a:xfrm>
          <a:off x="1885950" y="73409176"/>
          <a:ext cx="8524875" cy="1019174"/>
        </a:xfrm>
        <a:prstGeom prst="straightConnector1">
          <a:avLst/>
        </a:prstGeom>
        <a:ln w="762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3</xdr:col>
      <xdr:colOff>152400</xdr:colOff>
      <xdr:row>421</xdr:row>
      <xdr:rowOff>123825</xdr:rowOff>
    </xdr:from>
    <xdr:to>
      <xdr:col>5</xdr:col>
      <xdr:colOff>422277</xdr:colOff>
      <xdr:row>423</xdr:row>
      <xdr:rowOff>28575</xdr:rowOff>
    </xdr:to>
    <xdr:pic>
      <xdr:nvPicPr>
        <xdr:cNvPr id="2603" name="Slika 2602">
          <a:extLst>
            <a:ext uri="{FF2B5EF4-FFF2-40B4-BE49-F238E27FC236}">
              <a16:creationId xmlns:a16="http://schemas.microsoft.com/office/drawing/2014/main" id="{00000000-0008-0000-0500-00002B0A0000}"/>
            </a:ext>
          </a:extLst>
        </xdr:cNvPr>
        <xdr:cNvPicPr>
          <a:picLocks noChangeAspect="1"/>
        </xdr:cNvPicPr>
      </xdr:nvPicPr>
      <xdr:blipFill>
        <a:blip xmlns:r="http://schemas.openxmlformats.org/officeDocument/2006/relationships" r:embed="rId148"/>
        <a:stretch>
          <a:fillRect/>
        </a:stretch>
      </xdr:blipFill>
      <xdr:spPr>
        <a:xfrm>
          <a:off x="2819400" y="87439500"/>
          <a:ext cx="1993902" cy="381000"/>
        </a:xfrm>
        <a:prstGeom prst="rect">
          <a:avLst/>
        </a:prstGeom>
      </xdr:spPr>
    </xdr:pic>
    <xdr:clientData/>
  </xdr:twoCellAnchor>
  <xdr:twoCellAnchor editAs="oneCell">
    <xdr:from>
      <xdr:col>1</xdr:col>
      <xdr:colOff>676275</xdr:colOff>
      <xdr:row>677</xdr:row>
      <xdr:rowOff>247651</xdr:rowOff>
    </xdr:from>
    <xdr:to>
      <xdr:col>4</xdr:col>
      <xdr:colOff>567179</xdr:colOff>
      <xdr:row>679</xdr:row>
      <xdr:rowOff>161893</xdr:rowOff>
    </xdr:to>
    <xdr:pic>
      <xdr:nvPicPr>
        <xdr:cNvPr id="2604" name="Slika 2603">
          <a:extLst>
            <a:ext uri="{FF2B5EF4-FFF2-40B4-BE49-F238E27FC236}">
              <a16:creationId xmlns:a16="http://schemas.microsoft.com/office/drawing/2014/main" id="{00000000-0008-0000-0500-00002C0A0000}"/>
            </a:ext>
          </a:extLst>
        </xdr:cNvPr>
        <xdr:cNvPicPr>
          <a:picLocks noChangeAspect="1"/>
        </xdr:cNvPicPr>
      </xdr:nvPicPr>
      <xdr:blipFill>
        <a:blip xmlns:r="http://schemas.openxmlformats.org/officeDocument/2006/relationships" r:embed="rId149"/>
        <a:stretch>
          <a:fillRect/>
        </a:stretch>
      </xdr:blipFill>
      <xdr:spPr>
        <a:xfrm>
          <a:off x="1628775" y="140322301"/>
          <a:ext cx="2653154" cy="371442"/>
        </a:xfrm>
        <a:prstGeom prst="rect">
          <a:avLst/>
        </a:prstGeom>
      </xdr:spPr>
    </xdr:pic>
    <xdr:clientData/>
  </xdr:twoCellAnchor>
  <xdr:twoCellAnchor editAs="oneCell">
    <xdr:from>
      <xdr:col>10</xdr:col>
      <xdr:colOff>485775</xdr:colOff>
      <xdr:row>507</xdr:row>
      <xdr:rowOff>95250</xdr:rowOff>
    </xdr:from>
    <xdr:to>
      <xdr:col>19</xdr:col>
      <xdr:colOff>485056</xdr:colOff>
      <xdr:row>514</xdr:row>
      <xdr:rowOff>161730</xdr:rowOff>
    </xdr:to>
    <xdr:pic>
      <xdr:nvPicPr>
        <xdr:cNvPr id="27" name="Slika 26">
          <a:extLst>
            <a:ext uri="{FF2B5EF4-FFF2-40B4-BE49-F238E27FC236}">
              <a16:creationId xmlns:a16="http://schemas.microsoft.com/office/drawing/2014/main" id="{00000000-0008-0000-0500-00001B000000}"/>
            </a:ext>
          </a:extLst>
        </xdr:cNvPr>
        <xdr:cNvPicPr>
          <a:picLocks noChangeAspect="1"/>
        </xdr:cNvPicPr>
      </xdr:nvPicPr>
      <xdr:blipFill>
        <a:blip xmlns:r="http://schemas.openxmlformats.org/officeDocument/2006/relationships" r:embed="rId150"/>
        <a:stretch>
          <a:fillRect/>
        </a:stretch>
      </xdr:blipFill>
      <xdr:spPr>
        <a:xfrm>
          <a:off x="9163050" y="109889925"/>
          <a:ext cx="5752381" cy="1561905"/>
        </a:xfrm>
        <a:prstGeom prst="rect">
          <a:avLst/>
        </a:prstGeom>
      </xdr:spPr>
    </xdr:pic>
    <xdr:clientData/>
  </xdr:twoCellAnchor>
  <xdr:twoCellAnchor editAs="oneCell">
    <xdr:from>
      <xdr:col>6</xdr:col>
      <xdr:colOff>0</xdr:colOff>
      <xdr:row>523</xdr:row>
      <xdr:rowOff>85725</xdr:rowOff>
    </xdr:from>
    <xdr:to>
      <xdr:col>14</xdr:col>
      <xdr:colOff>46923</xdr:colOff>
      <xdr:row>531</xdr:row>
      <xdr:rowOff>66471</xdr:rowOff>
    </xdr:to>
    <xdr:pic>
      <xdr:nvPicPr>
        <xdr:cNvPr id="128" name="Slika 127">
          <a:extLst>
            <a:ext uri="{FF2B5EF4-FFF2-40B4-BE49-F238E27FC236}">
              <a16:creationId xmlns:a16="http://schemas.microsoft.com/office/drawing/2014/main" id="{00000000-0008-0000-0500-000080000000}"/>
            </a:ext>
          </a:extLst>
        </xdr:cNvPr>
        <xdr:cNvPicPr>
          <a:picLocks noChangeAspect="1"/>
        </xdr:cNvPicPr>
      </xdr:nvPicPr>
      <xdr:blipFill>
        <a:blip xmlns:r="http://schemas.openxmlformats.org/officeDocument/2006/relationships" r:embed="rId151"/>
        <a:stretch>
          <a:fillRect/>
        </a:stretch>
      </xdr:blipFill>
      <xdr:spPr>
        <a:xfrm>
          <a:off x="5638800" y="108194475"/>
          <a:ext cx="5619048" cy="1628571"/>
        </a:xfrm>
        <a:prstGeom prst="rect">
          <a:avLst/>
        </a:prstGeom>
      </xdr:spPr>
    </xdr:pic>
    <xdr:clientData/>
  </xdr:twoCellAnchor>
  <xdr:twoCellAnchor editAs="oneCell">
    <xdr:from>
      <xdr:col>5</xdr:col>
      <xdr:colOff>1238250</xdr:colOff>
      <xdr:row>534</xdr:row>
      <xdr:rowOff>152400</xdr:rowOff>
    </xdr:from>
    <xdr:to>
      <xdr:col>14</xdr:col>
      <xdr:colOff>46921</xdr:colOff>
      <xdr:row>542</xdr:row>
      <xdr:rowOff>180771</xdr:rowOff>
    </xdr:to>
    <xdr:pic>
      <xdr:nvPicPr>
        <xdr:cNvPr id="129" name="Slika 128">
          <a:extLst>
            <a:ext uri="{FF2B5EF4-FFF2-40B4-BE49-F238E27FC236}">
              <a16:creationId xmlns:a16="http://schemas.microsoft.com/office/drawing/2014/main" id="{00000000-0008-0000-0500-000081000000}"/>
            </a:ext>
          </a:extLst>
        </xdr:cNvPr>
        <xdr:cNvPicPr>
          <a:picLocks noChangeAspect="1"/>
        </xdr:cNvPicPr>
      </xdr:nvPicPr>
      <xdr:blipFill>
        <a:blip xmlns:r="http://schemas.openxmlformats.org/officeDocument/2006/relationships" r:embed="rId152"/>
        <a:stretch>
          <a:fillRect/>
        </a:stretch>
      </xdr:blipFill>
      <xdr:spPr>
        <a:xfrm>
          <a:off x="5848350" y="115776375"/>
          <a:ext cx="5628571" cy="1628571"/>
        </a:xfrm>
        <a:prstGeom prst="rect">
          <a:avLst/>
        </a:prstGeom>
      </xdr:spPr>
    </xdr:pic>
    <xdr:clientData/>
  </xdr:twoCellAnchor>
  <xdr:twoCellAnchor editAs="oneCell">
    <xdr:from>
      <xdr:col>7</xdr:col>
      <xdr:colOff>571500</xdr:colOff>
      <xdr:row>1126</xdr:row>
      <xdr:rowOff>228600</xdr:rowOff>
    </xdr:from>
    <xdr:to>
      <xdr:col>18</xdr:col>
      <xdr:colOff>303926</xdr:colOff>
      <xdr:row>1142</xdr:row>
      <xdr:rowOff>75792</xdr:rowOff>
    </xdr:to>
    <xdr:pic>
      <xdr:nvPicPr>
        <xdr:cNvPr id="130" name="Slika 129">
          <a:extLst>
            <a:ext uri="{FF2B5EF4-FFF2-40B4-BE49-F238E27FC236}">
              <a16:creationId xmlns:a16="http://schemas.microsoft.com/office/drawing/2014/main" id="{00000000-0008-0000-0500-000082000000}"/>
            </a:ext>
          </a:extLst>
        </xdr:cNvPr>
        <xdr:cNvPicPr>
          <a:picLocks noChangeAspect="1"/>
        </xdr:cNvPicPr>
      </xdr:nvPicPr>
      <xdr:blipFill>
        <a:blip xmlns:r="http://schemas.openxmlformats.org/officeDocument/2006/relationships" r:embed="rId153"/>
        <a:stretch>
          <a:fillRect/>
        </a:stretch>
      </xdr:blipFill>
      <xdr:spPr>
        <a:xfrm>
          <a:off x="6962775" y="232286175"/>
          <a:ext cx="6990476" cy="3266667"/>
        </a:xfrm>
        <a:prstGeom prst="rect">
          <a:avLst/>
        </a:prstGeom>
      </xdr:spPr>
    </xdr:pic>
    <xdr:clientData/>
  </xdr:twoCellAnchor>
  <xdr:twoCellAnchor editAs="oneCell">
    <xdr:from>
      <xdr:col>3</xdr:col>
      <xdr:colOff>704849</xdr:colOff>
      <xdr:row>1186</xdr:row>
      <xdr:rowOff>123825</xdr:rowOff>
    </xdr:from>
    <xdr:to>
      <xdr:col>8</xdr:col>
      <xdr:colOff>296369</xdr:colOff>
      <xdr:row>1188</xdr:row>
      <xdr:rowOff>257142</xdr:rowOff>
    </xdr:to>
    <xdr:pic>
      <xdr:nvPicPr>
        <xdr:cNvPr id="131" name="Slika 130">
          <a:extLst>
            <a:ext uri="{FF2B5EF4-FFF2-40B4-BE49-F238E27FC236}">
              <a16:creationId xmlns:a16="http://schemas.microsoft.com/office/drawing/2014/main" id="{00000000-0008-0000-0500-000083000000}"/>
            </a:ext>
          </a:extLst>
        </xdr:cNvPr>
        <xdr:cNvPicPr>
          <a:picLocks noChangeAspect="1"/>
        </xdr:cNvPicPr>
      </xdr:nvPicPr>
      <xdr:blipFill>
        <a:blip xmlns:r="http://schemas.openxmlformats.org/officeDocument/2006/relationships" r:embed="rId154"/>
        <a:stretch>
          <a:fillRect/>
        </a:stretch>
      </xdr:blipFill>
      <xdr:spPr>
        <a:xfrm>
          <a:off x="3371849" y="244582950"/>
          <a:ext cx="4077795" cy="514317"/>
        </a:xfrm>
        <a:prstGeom prst="rect">
          <a:avLst/>
        </a:prstGeom>
      </xdr:spPr>
    </xdr:pic>
    <xdr:clientData/>
  </xdr:twoCellAnchor>
  <xdr:twoCellAnchor editAs="oneCell">
    <xdr:from>
      <xdr:col>2</xdr:col>
      <xdr:colOff>66674</xdr:colOff>
      <xdr:row>1211</xdr:row>
      <xdr:rowOff>93076</xdr:rowOff>
    </xdr:from>
    <xdr:to>
      <xdr:col>5</xdr:col>
      <xdr:colOff>1141303</xdr:colOff>
      <xdr:row>1214</xdr:row>
      <xdr:rowOff>19050</xdr:rowOff>
    </xdr:to>
    <xdr:pic>
      <xdr:nvPicPr>
        <xdr:cNvPr id="132" name="Slika 131">
          <a:extLst>
            <a:ext uri="{FF2B5EF4-FFF2-40B4-BE49-F238E27FC236}">
              <a16:creationId xmlns:a16="http://schemas.microsoft.com/office/drawing/2014/main" id="{00000000-0008-0000-0500-000084000000}"/>
            </a:ext>
          </a:extLst>
        </xdr:cNvPr>
        <xdr:cNvPicPr>
          <a:picLocks noChangeAspect="1"/>
        </xdr:cNvPicPr>
      </xdr:nvPicPr>
      <xdr:blipFill>
        <a:blip xmlns:r="http://schemas.openxmlformats.org/officeDocument/2006/relationships" r:embed="rId155"/>
        <a:stretch>
          <a:fillRect/>
        </a:stretch>
      </xdr:blipFill>
      <xdr:spPr>
        <a:xfrm>
          <a:off x="1857374" y="249657601"/>
          <a:ext cx="3894029" cy="497474"/>
        </a:xfrm>
        <a:prstGeom prst="rect">
          <a:avLst/>
        </a:prstGeom>
      </xdr:spPr>
    </xdr:pic>
    <xdr:clientData/>
  </xdr:twoCellAnchor>
  <xdr:twoCellAnchor editAs="oneCell">
    <xdr:from>
      <xdr:col>2</xdr:col>
      <xdr:colOff>0</xdr:colOff>
      <xdr:row>1237</xdr:row>
      <xdr:rowOff>0</xdr:rowOff>
    </xdr:from>
    <xdr:to>
      <xdr:col>5</xdr:col>
      <xdr:colOff>694134</xdr:colOff>
      <xdr:row>1239</xdr:row>
      <xdr:rowOff>114300</xdr:rowOff>
    </xdr:to>
    <xdr:pic>
      <xdr:nvPicPr>
        <xdr:cNvPr id="133" name="Slika 132">
          <a:extLst>
            <a:ext uri="{FF2B5EF4-FFF2-40B4-BE49-F238E27FC236}">
              <a16:creationId xmlns:a16="http://schemas.microsoft.com/office/drawing/2014/main" id="{00000000-0008-0000-0500-000085000000}"/>
            </a:ext>
          </a:extLst>
        </xdr:cNvPr>
        <xdr:cNvPicPr>
          <a:picLocks noChangeAspect="1"/>
        </xdr:cNvPicPr>
      </xdr:nvPicPr>
      <xdr:blipFill>
        <a:blip xmlns:r="http://schemas.openxmlformats.org/officeDocument/2006/relationships" r:embed="rId156"/>
        <a:stretch>
          <a:fillRect/>
        </a:stretch>
      </xdr:blipFill>
      <xdr:spPr>
        <a:xfrm>
          <a:off x="1790700" y="254946150"/>
          <a:ext cx="3513534" cy="495300"/>
        </a:xfrm>
        <a:prstGeom prst="rect">
          <a:avLst/>
        </a:prstGeom>
      </xdr:spPr>
    </xdr:pic>
    <xdr:clientData/>
  </xdr:twoCellAnchor>
  <xdr:twoCellAnchor editAs="oneCell">
    <xdr:from>
      <xdr:col>6</xdr:col>
      <xdr:colOff>638175</xdr:colOff>
      <xdr:row>1258</xdr:row>
      <xdr:rowOff>95250</xdr:rowOff>
    </xdr:from>
    <xdr:to>
      <xdr:col>17</xdr:col>
      <xdr:colOff>332488</xdr:colOff>
      <xdr:row>1274</xdr:row>
      <xdr:rowOff>85308</xdr:rowOff>
    </xdr:to>
    <xdr:pic>
      <xdr:nvPicPr>
        <xdr:cNvPr id="134" name="Slika 133">
          <a:extLst>
            <a:ext uri="{FF2B5EF4-FFF2-40B4-BE49-F238E27FC236}">
              <a16:creationId xmlns:a16="http://schemas.microsoft.com/office/drawing/2014/main" id="{00000000-0008-0000-0500-000086000000}"/>
            </a:ext>
          </a:extLst>
        </xdr:cNvPr>
        <xdr:cNvPicPr>
          <a:picLocks noChangeAspect="1"/>
        </xdr:cNvPicPr>
      </xdr:nvPicPr>
      <xdr:blipFill>
        <a:blip xmlns:r="http://schemas.openxmlformats.org/officeDocument/2006/relationships" r:embed="rId157"/>
        <a:stretch>
          <a:fillRect/>
        </a:stretch>
      </xdr:blipFill>
      <xdr:spPr>
        <a:xfrm>
          <a:off x="6276975" y="259556250"/>
          <a:ext cx="7095238" cy="3333333"/>
        </a:xfrm>
        <a:prstGeom prst="rect">
          <a:avLst/>
        </a:prstGeom>
      </xdr:spPr>
    </xdr:pic>
    <xdr:clientData/>
  </xdr:twoCellAnchor>
  <xdr:twoCellAnchor editAs="oneCell">
    <xdr:from>
      <xdr:col>6</xdr:col>
      <xdr:colOff>638175</xdr:colOff>
      <xdr:row>1278</xdr:row>
      <xdr:rowOff>95250</xdr:rowOff>
    </xdr:from>
    <xdr:to>
      <xdr:col>17</xdr:col>
      <xdr:colOff>237250</xdr:colOff>
      <xdr:row>1294</xdr:row>
      <xdr:rowOff>151980</xdr:rowOff>
    </xdr:to>
    <xdr:pic>
      <xdr:nvPicPr>
        <xdr:cNvPr id="135" name="Slika 134">
          <a:extLst>
            <a:ext uri="{FF2B5EF4-FFF2-40B4-BE49-F238E27FC236}">
              <a16:creationId xmlns:a16="http://schemas.microsoft.com/office/drawing/2014/main" id="{00000000-0008-0000-0500-000087000000}"/>
            </a:ext>
          </a:extLst>
        </xdr:cNvPr>
        <xdr:cNvPicPr>
          <a:picLocks noChangeAspect="1"/>
        </xdr:cNvPicPr>
      </xdr:nvPicPr>
      <xdr:blipFill>
        <a:blip xmlns:r="http://schemas.openxmlformats.org/officeDocument/2006/relationships" r:embed="rId158"/>
        <a:stretch>
          <a:fillRect/>
        </a:stretch>
      </xdr:blipFill>
      <xdr:spPr>
        <a:xfrm>
          <a:off x="6276975" y="263509125"/>
          <a:ext cx="7000000" cy="3361905"/>
        </a:xfrm>
        <a:prstGeom prst="rect">
          <a:avLst/>
        </a:prstGeom>
      </xdr:spPr>
    </xdr:pic>
    <xdr:clientData/>
  </xdr:twoCellAnchor>
  <xdr:twoCellAnchor editAs="oneCell">
    <xdr:from>
      <xdr:col>1</xdr:col>
      <xdr:colOff>838199</xdr:colOff>
      <xdr:row>1362</xdr:row>
      <xdr:rowOff>0</xdr:rowOff>
    </xdr:from>
    <xdr:to>
      <xdr:col>5</xdr:col>
      <xdr:colOff>983226</xdr:colOff>
      <xdr:row>1364</xdr:row>
      <xdr:rowOff>152400</xdr:rowOff>
    </xdr:to>
    <xdr:pic>
      <xdr:nvPicPr>
        <xdr:cNvPr id="136" name="Slika 135">
          <a:extLst>
            <a:ext uri="{FF2B5EF4-FFF2-40B4-BE49-F238E27FC236}">
              <a16:creationId xmlns:a16="http://schemas.microsoft.com/office/drawing/2014/main" id="{00000000-0008-0000-0500-000088000000}"/>
            </a:ext>
          </a:extLst>
        </xdr:cNvPr>
        <xdr:cNvPicPr>
          <a:picLocks noChangeAspect="1"/>
        </xdr:cNvPicPr>
      </xdr:nvPicPr>
      <xdr:blipFill>
        <a:blip xmlns:r="http://schemas.openxmlformats.org/officeDocument/2006/relationships" r:embed="rId159"/>
        <a:stretch>
          <a:fillRect/>
        </a:stretch>
      </xdr:blipFill>
      <xdr:spPr>
        <a:xfrm>
          <a:off x="1790699" y="280882725"/>
          <a:ext cx="3802627" cy="533400"/>
        </a:xfrm>
        <a:prstGeom prst="rect">
          <a:avLst/>
        </a:prstGeom>
      </xdr:spPr>
    </xdr:pic>
    <xdr:clientData/>
  </xdr:twoCellAnchor>
  <xdr:twoCellAnchor editAs="oneCell">
    <xdr:from>
      <xdr:col>4</xdr:col>
      <xdr:colOff>771525</xdr:colOff>
      <xdr:row>1375</xdr:row>
      <xdr:rowOff>209550</xdr:rowOff>
    </xdr:from>
    <xdr:to>
      <xdr:col>14</xdr:col>
      <xdr:colOff>256275</xdr:colOff>
      <xdr:row>1387</xdr:row>
      <xdr:rowOff>190184</xdr:rowOff>
    </xdr:to>
    <xdr:pic>
      <xdr:nvPicPr>
        <xdr:cNvPr id="137" name="Slika 136">
          <a:extLst>
            <a:ext uri="{FF2B5EF4-FFF2-40B4-BE49-F238E27FC236}">
              <a16:creationId xmlns:a16="http://schemas.microsoft.com/office/drawing/2014/main" id="{00000000-0008-0000-0500-000089000000}"/>
            </a:ext>
          </a:extLst>
        </xdr:cNvPr>
        <xdr:cNvPicPr>
          <a:picLocks noChangeAspect="1"/>
        </xdr:cNvPicPr>
      </xdr:nvPicPr>
      <xdr:blipFill>
        <a:blip xmlns:r="http://schemas.openxmlformats.org/officeDocument/2006/relationships" r:embed="rId160"/>
        <a:stretch>
          <a:fillRect/>
        </a:stretch>
      </xdr:blipFill>
      <xdr:spPr>
        <a:xfrm>
          <a:off x="4267200" y="283768800"/>
          <a:ext cx="7200000" cy="2523809"/>
        </a:xfrm>
        <a:prstGeom prst="rect">
          <a:avLst/>
        </a:prstGeom>
      </xdr:spPr>
    </xdr:pic>
    <xdr:clientData/>
  </xdr:twoCellAnchor>
  <xdr:twoCellAnchor editAs="oneCell">
    <xdr:from>
      <xdr:col>5</xdr:col>
      <xdr:colOff>1181100</xdr:colOff>
      <xdr:row>1426</xdr:row>
      <xdr:rowOff>104775</xdr:rowOff>
    </xdr:from>
    <xdr:to>
      <xdr:col>16</xdr:col>
      <xdr:colOff>237238</xdr:colOff>
      <xdr:row>1437</xdr:row>
      <xdr:rowOff>171143</xdr:rowOff>
    </xdr:to>
    <xdr:pic>
      <xdr:nvPicPr>
        <xdr:cNvPr id="138" name="Slika 137">
          <a:extLst>
            <a:ext uri="{FF2B5EF4-FFF2-40B4-BE49-F238E27FC236}">
              <a16:creationId xmlns:a16="http://schemas.microsoft.com/office/drawing/2014/main" id="{00000000-0008-0000-0500-00008A000000}"/>
            </a:ext>
          </a:extLst>
        </xdr:cNvPr>
        <xdr:cNvPicPr>
          <a:picLocks noChangeAspect="1"/>
        </xdr:cNvPicPr>
      </xdr:nvPicPr>
      <xdr:blipFill>
        <a:blip xmlns:r="http://schemas.openxmlformats.org/officeDocument/2006/relationships" r:embed="rId161"/>
        <a:stretch>
          <a:fillRect/>
        </a:stretch>
      </xdr:blipFill>
      <xdr:spPr>
        <a:xfrm>
          <a:off x="5572125" y="294551100"/>
          <a:ext cx="7095238" cy="2457143"/>
        </a:xfrm>
        <a:prstGeom prst="rect">
          <a:avLst/>
        </a:prstGeom>
      </xdr:spPr>
    </xdr:pic>
    <xdr:clientData/>
  </xdr:twoCellAnchor>
  <xdr:twoCellAnchor editAs="oneCell">
    <xdr:from>
      <xdr:col>7</xdr:col>
      <xdr:colOff>171450</xdr:colOff>
      <xdr:row>12</xdr:row>
      <xdr:rowOff>133350</xdr:rowOff>
    </xdr:from>
    <xdr:to>
      <xdr:col>18</xdr:col>
      <xdr:colOff>294352</xdr:colOff>
      <xdr:row>24</xdr:row>
      <xdr:rowOff>180636</xdr:rowOff>
    </xdr:to>
    <xdr:pic>
      <xdr:nvPicPr>
        <xdr:cNvPr id="139" name="Slika 138">
          <a:extLst>
            <a:ext uri="{FF2B5EF4-FFF2-40B4-BE49-F238E27FC236}">
              <a16:creationId xmlns:a16="http://schemas.microsoft.com/office/drawing/2014/main" id="{00000000-0008-0000-0500-00008B000000}"/>
            </a:ext>
          </a:extLst>
        </xdr:cNvPr>
        <xdr:cNvPicPr>
          <a:picLocks noChangeAspect="1"/>
        </xdr:cNvPicPr>
      </xdr:nvPicPr>
      <xdr:blipFill>
        <a:blip xmlns:r="http://schemas.openxmlformats.org/officeDocument/2006/relationships" r:embed="rId162"/>
        <a:stretch>
          <a:fillRect/>
        </a:stretch>
      </xdr:blipFill>
      <xdr:spPr>
        <a:xfrm>
          <a:off x="6562725" y="2914650"/>
          <a:ext cx="7380952" cy="2714286"/>
        </a:xfrm>
        <a:prstGeom prst="rect">
          <a:avLst/>
        </a:prstGeom>
      </xdr:spPr>
    </xdr:pic>
    <xdr:clientData/>
  </xdr:twoCellAnchor>
  <xdr:twoCellAnchor editAs="oneCell">
    <xdr:from>
      <xdr:col>0</xdr:col>
      <xdr:colOff>0</xdr:colOff>
      <xdr:row>28</xdr:row>
      <xdr:rowOff>28575</xdr:rowOff>
    </xdr:from>
    <xdr:to>
      <xdr:col>2</xdr:col>
      <xdr:colOff>668160</xdr:colOff>
      <xdr:row>30</xdr:row>
      <xdr:rowOff>19050</xdr:rowOff>
    </xdr:to>
    <xdr:pic>
      <xdr:nvPicPr>
        <xdr:cNvPr id="140" name="Slika 139">
          <a:extLst>
            <a:ext uri="{FF2B5EF4-FFF2-40B4-BE49-F238E27FC236}">
              <a16:creationId xmlns:a16="http://schemas.microsoft.com/office/drawing/2014/main" id="{00000000-0008-0000-0500-00008C000000}"/>
            </a:ext>
          </a:extLst>
        </xdr:cNvPr>
        <xdr:cNvPicPr>
          <a:picLocks noChangeAspect="1"/>
        </xdr:cNvPicPr>
      </xdr:nvPicPr>
      <xdr:blipFill>
        <a:blip xmlns:r="http://schemas.openxmlformats.org/officeDocument/2006/relationships" r:embed="rId163"/>
        <a:stretch>
          <a:fillRect/>
        </a:stretch>
      </xdr:blipFill>
      <xdr:spPr>
        <a:xfrm>
          <a:off x="0" y="6086475"/>
          <a:ext cx="2458860" cy="390525"/>
        </a:xfrm>
        <a:prstGeom prst="rect">
          <a:avLst/>
        </a:prstGeom>
      </xdr:spPr>
    </xdr:pic>
    <xdr:clientData/>
  </xdr:twoCellAnchor>
  <xdr:twoCellAnchor editAs="oneCell">
    <xdr:from>
      <xdr:col>2</xdr:col>
      <xdr:colOff>496585</xdr:colOff>
      <xdr:row>28</xdr:row>
      <xdr:rowOff>114300</xdr:rowOff>
    </xdr:from>
    <xdr:to>
      <xdr:col>4</xdr:col>
      <xdr:colOff>342720</xdr:colOff>
      <xdr:row>30</xdr:row>
      <xdr:rowOff>19050</xdr:rowOff>
    </xdr:to>
    <xdr:pic>
      <xdr:nvPicPr>
        <xdr:cNvPr id="141" name="Slika 140">
          <a:extLst>
            <a:ext uri="{FF2B5EF4-FFF2-40B4-BE49-F238E27FC236}">
              <a16:creationId xmlns:a16="http://schemas.microsoft.com/office/drawing/2014/main" id="{00000000-0008-0000-0500-00008D000000}"/>
            </a:ext>
          </a:extLst>
        </xdr:cNvPr>
        <xdr:cNvPicPr>
          <a:picLocks noChangeAspect="1"/>
        </xdr:cNvPicPr>
      </xdr:nvPicPr>
      <xdr:blipFill>
        <a:blip xmlns:r="http://schemas.openxmlformats.org/officeDocument/2006/relationships" r:embed="rId164"/>
        <a:stretch>
          <a:fillRect/>
        </a:stretch>
      </xdr:blipFill>
      <xdr:spPr>
        <a:xfrm>
          <a:off x="2287285" y="6410325"/>
          <a:ext cx="1770185" cy="304800"/>
        </a:xfrm>
        <a:prstGeom prst="rect">
          <a:avLst/>
        </a:prstGeom>
      </xdr:spPr>
    </xdr:pic>
    <xdr:clientData/>
  </xdr:twoCellAnchor>
  <xdr:twoCellAnchor editAs="oneCell">
    <xdr:from>
      <xdr:col>3</xdr:col>
      <xdr:colOff>447675</xdr:colOff>
      <xdr:row>34</xdr:row>
      <xdr:rowOff>85725</xdr:rowOff>
    </xdr:from>
    <xdr:to>
      <xdr:col>7</xdr:col>
      <xdr:colOff>37686</xdr:colOff>
      <xdr:row>41</xdr:row>
      <xdr:rowOff>133170</xdr:rowOff>
    </xdr:to>
    <xdr:pic>
      <xdr:nvPicPr>
        <xdr:cNvPr id="142" name="Slika 141">
          <a:extLst>
            <a:ext uri="{FF2B5EF4-FFF2-40B4-BE49-F238E27FC236}">
              <a16:creationId xmlns:a16="http://schemas.microsoft.com/office/drawing/2014/main" id="{00000000-0008-0000-0500-00008E000000}"/>
            </a:ext>
          </a:extLst>
        </xdr:cNvPr>
        <xdr:cNvPicPr>
          <a:picLocks noChangeAspect="1"/>
        </xdr:cNvPicPr>
      </xdr:nvPicPr>
      <xdr:blipFill>
        <a:blip xmlns:r="http://schemas.openxmlformats.org/officeDocument/2006/relationships" r:embed="rId165"/>
        <a:stretch>
          <a:fillRect/>
        </a:stretch>
      </xdr:blipFill>
      <xdr:spPr>
        <a:xfrm>
          <a:off x="3114675" y="7343775"/>
          <a:ext cx="3314286" cy="1438095"/>
        </a:xfrm>
        <a:prstGeom prst="rect">
          <a:avLst/>
        </a:prstGeom>
      </xdr:spPr>
    </xdr:pic>
    <xdr:clientData/>
  </xdr:twoCellAnchor>
  <xdr:twoCellAnchor editAs="oneCell">
    <xdr:from>
      <xdr:col>7</xdr:col>
      <xdr:colOff>190500</xdr:colOff>
      <xdr:row>27</xdr:row>
      <xdr:rowOff>57150</xdr:rowOff>
    </xdr:from>
    <xdr:to>
      <xdr:col>18</xdr:col>
      <xdr:colOff>418164</xdr:colOff>
      <xdr:row>41</xdr:row>
      <xdr:rowOff>180611</xdr:rowOff>
    </xdr:to>
    <xdr:pic>
      <xdr:nvPicPr>
        <xdr:cNvPr id="143" name="Slika 142">
          <a:extLst>
            <a:ext uri="{FF2B5EF4-FFF2-40B4-BE49-F238E27FC236}">
              <a16:creationId xmlns:a16="http://schemas.microsoft.com/office/drawing/2014/main" id="{00000000-0008-0000-0500-00008F000000}"/>
            </a:ext>
          </a:extLst>
        </xdr:cNvPr>
        <xdr:cNvPicPr>
          <a:picLocks noChangeAspect="1"/>
        </xdr:cNvPicPr>
      </xdr:nvPicPr>
      <xdr:blipFill>
        <a:blip xmlns:r="http://schemas.openxmlformats.org/officeDocument/2006/relationships" r:embed="rId166"/>
        <a:stretch>
          <a:fillRect/>
        </a:stretch>
      </xdr:blipFill>
      <xdr:spPr>
        <a:xfrm>
          <a:off x="6581775" y="5915025"/>
          <a:ext cx="7485714" cy="2914286"/>
        </a:xfrm>
        <a:prstGeom prst="rect">
          <a:avLst/>
        </a:prstGeom>
      </xdr:spPr>
    </xdr:pic>
    <xdr:clientData/>
  </xdr:twoCellAnchor>
  <xdr:twoCellAnchor editAs="oneCell">
    <xdr:from>
      <xdr:col>13</xdr:col>
      <xdr:colOff>323850</xdr:colOff>
      <xdr:row>2170</xdr:row>
      <xdr:rowOff>57150</xdr:rowOff>
    </xdr:from>
    <xdr:to>
      <xdr:col>23</xdr:col>
      <xdr:colOff>418326</xdr:colOff>
      <xdr:row>2189</xdr:row>
      <xdr:rowOff>75739</xdr:rowOff>
    </xdr:to>
    <xdr:pic>
      <xdr:nvPicPr>
        <xdr:cNvPr id="144" name="Slika 143">
          <a:extLst>
            <a:ext uri="{FF2B5EF4-FFF2-40B4-BE49-F238E27FC236}">
              <a16:creationId xmlns:a16="http://schemas.microsoft.com/office/drawing/2014/main" id="{00000000-0008-0000-0500-000090000000}"/>
            </a:ext>
          </a:extLst>
        </xdr:cNvPr>
        <xdr:cNvPicPr>
          <a:picLocks noChangeAspect="1"/>
        </xdr:cNvPicPr>
      </xdr:nvPicPr>
      <xdr:blipFill>
        <a:blip xmlns:r="http://schemas.openxmlformats.org/officeDocument/2006/relationships" r:embed="rId167"/>
        <a:stretch>
          <a:fillRect/>
        </a:stretch>
      </xdr:blipFill>
      <xdr:spPr>
        <a:xfrm>
          <a:off x="10706100" y="446436750"/>
          <a:ext cx="6190476" cy="3685714"/>
        </a:xfrm>
        <a:prstGeom prst="rect">
          <a:avLst/>
        </a:prstGeom>
      </xdr:spPr>
    </xdr:pic>
    <xdr:clientData/>
  </xdr:twoCellAnchor>
  <xdr:twoCellAnchor editAs="oneCell">
    <xdr:from>
      <xdr:col>6</xdr:col>
      <xdr:colOff>133350</xdr:colOff>
      <xdr:row>2172</xdr:row>
      <xdr:rowOff>66675</xdr:rowOff>
    </xdr:from>
    <xdr:to>
      <xdr:col>13</xdr:col>
      <xdr:colOff>418444</xdr:colOff>
      <xdr:row>2173</xdr:row>
      <xdr:rowOff>95223</xdr:rowOff>
    </xdr:to>
    <xdr:pic>
      <xdr:nvPicPr>
        <xdr:cNvPr id="145" name="Slika 144">
          <a:extLst>
            <a:ext uri="{FF2B5EF4-FFF2-40B4-BE49-F238E27FC236}">
              <a16:creationId xmlns:a16="http://schemas.microsoft.com/office/drawing/2014/main" id="{00000000-0008-0000-0500-000091000000}"/>
            </a:ext>
          </a:extLst>
        </xdr:cNvPr>
        <xdr:cNvPicPr>
          <a:picLocks noChangeAspect="1"/>
        </xdr:cNvPicPr>
      </xdr:nvPicPr>
      <xdr:blipFill>
        <a:blip xmlns:r="http://schemas.openxmlformats.org/officeDocument/2006/relationships" r:embed="rId168"/>
        <a:stretch>
          <a:fillRect/>
        </a:stretch>
      </xdr:blipFill>
      <xdr:spPr>
        <a:xfrm>
          <a:off x="5772150" y="446874900"/>
          <a:ext cx="5247619" cy="219048"/>
        </a:xfrm>
        <a:prstGeom prst="rect">
          <a:avLst/>
        </a:prstGeom>
      </xdr:spPr>
    </xdr:pic>
    <xdr:clientData/>
  </xdr:twoCellAnchor>
  <xdr:twoCellAnchor editAs="oneCell">
    <xdr:from>
      <xdr:col>0</xdr:col>
      <xdr:colOff>447674</xdr:colOff>
      <xdr:row>274</xdr:row>
      <xdr:rowOff>161925</xdr:rowOff>
    </xdr:from>
    <xdr:to>
      <xdr:col>3</xdr:col>
      <xdr:colOff>707732</xdr:colOff>
      <xdr:row>277</xdr:row>
      <xdr:rowOff>66675</xdr:rowOff>
    </xdr:to>
    <xdr:pic>
      <xdr:nvPicPr>
        <xdr:cNvPr id="146" name="Slika 145">
          <a:extLst>
            <a:ext uri="{FF2B5EF4-FFF2-40B4-BE49-F238E27FC236}">
              <a16:creationId xmlns:a16="http://schemas.microsoft.com/office/drawing/2014/main" id="{00000000-0008-0000-0500-000092000000}"/>
            </a:ext>
          </a:extLst>
        </xdr:cNvPr>
        <xdr:cNvPicPr>
          <a:picLocks noChangeAspect="1"/>
        </xdr:cNvPicPr>
      </xdr:nvPicPr>
      <xdr:blipFill>
        <a:blip xmlns:r="http://schemas.openxmlformats.org/officeDocument/2006/relationships" r:embed="rId169"/>
        <a:stretch>
          <a:fillRect/>
        </a:stretch>
      </xdr:blipFill>
      <xdr:spPr>
        <a:xfrm>
          <a:off x="447674" y="56749950"/>
          <a:ext cx="3146133" cy="476250"/>
        </a:xfrm>
        <a:prstGeom prst="rect">
          <a:avLst/>
        </a:prstGeom>
      </xdr:spPr>
    </xdr:pic>
    <xdr:clientData/>
  </xdr:twoCellAnchor>
  <xdr:twoCellAnchor editAs="oneCell">
    <xdr:from>
      <xdr:col>2</xdr:col>
      <xdr:colOff>857249</xdr:colOff>
      <xdr:row>312</xdr:row>
      <xdr:rowOff>133349</xdr:rowOff>
    </xdr:from>
    <xdr:to>
      <xdr:col>5</xdr:col>
      <xdr:colOff>1180468</xdr:colOff>
      <xdr:row>315</xdr:row>
      <xdr:rowOff>28574</xdr:rowOff>
    </xdr:to>
    <xdr:pic>
      <xdr:nvPicPr>
        <xdr:cNvPr id="147" name="Slika 146">
          <a:extLst>
            <a:ext uri="{FF2B5EF4-FFF2-40B4-BE49-F238E27FC236}">
              <a16:creationId xmlns:a16="http://schemas.microsoft.com/office/drawing/2014/main" id="{00000000-0008-0000-0500-000093000000}"/>
            </a:ext>
          </a:extLst>
        </xdr:cNvPr>
        <xdr:cNvPicPr>
          <a:picLocks noChangeAspect="1"/>
        </xdr:cNvPicPr>
      </xdr:nvPicPr>
      <xdr:blipFill>
        <a:blip xmlns:r="http://schemas.openxmlformats.org/officeDocument/2006/relationships" r:embed="rId170"/>
        <a:stretch>
          <a:fillRect/>
        </a:stretch>
      </xdr:blipFill>
      <xdr:spPr>
        <a:xfrm>
          <a:off x="2647949" y="64941449"/>
          <a:ext cx="3142619" cy="466725"/>
        </a:xfrm>
        <a:prstGeom prst="rect">
          <a:avLst/>
        </a:prstGeom>
      </xdr:spPr>
    </xdr:pic>
    <xdr:clientData/>
  </xdr:twoCellAnchor>
  <xdr:twoCellAnchor editAs="oneCell">
    <xdr:from>
      <xdr:col>1</xdr:col>
      <xdr:colOff>43102</xdr:colOff>
      <xdr:row>698</xdr:row>
      <xdr:rowOff>66675</xdr:rowOff>
    </xdr:from>
    <xdr:to>
      <xdr:col>3</xdr:col>
      <xdr:colOff>580776</xdr:colOff>
      <xdr:row>700</xdr:row>
      <xdr:rowOff>28575</xdr:rowOff>
    </xdr:to>
    <xdr:pic>
      <xdr:nvPicPr>
        <xdr:cNvPr id="148" name="Slika 147">
          <a:extLst>
            <a:ext uri="{FF2B5EF4-FFF2-40B4-BE49-F238E27FC236}">
              <a16:creationId xmlns:a16="http://schemas.microsoft.com/office/drawing/2014/main" id="{00000000-0008-0000-0500-000094000000}"/>
            </a:ext>
          </a:extLst>
        </xdr:cNvPr>
        <xdr:cNvPicPr>
          <a:picLocks noChangeAspect="1"/>
        </xdr:cNvPicPr>
      </xdr:nvPicPr>
      <xdr:blipFill>
        <a:blip xmlns:r="http://schemas.openxmlformats.org/officeDocument/2006/relationships" r:embed="rId171"/>
        <a:stretch>
          <a:fillRect/>
        </a:stretch>
      </xdr:blipFill>
      <xdr:spPr>
        <a:xfrm>
          <a:off x="995602" y="144313275"/>
          <a:ext cx="2471249" cy="342900"/>
        </a:xfrm>
        <a:prstGeom prst="rect">
          <a:avLst/>
        </a:prstGeom>
      </xdr:spPr>
    </xdr:pic>
    <xdr:clientData/>
  </xdr:twoCellAnchor>
  <xdr:twoCellAnchor editAs="oneCell">
    <xdr:from>
      <xdr:col>4</xdr:col>
      <xdr:colOff>0</xdr:colOff>
      <xdr:row>698</xdr:row>
      <xdr:rowOff>85725</xdr:rowOff>
    </xdr:from>
    <xdr:to>
      <xdr:col>5</xdr:col>
      <xdr:colOff>577282</xdr:colOff>
      <xdr:row>700</xdr:row>
      <xdr:rowOff>57150</xdr:rowOff>
    </xdr:to>
    <xdr:pic>
      <xdr:nvPicPr>
        <xdr:cNvPr id="149" name="Slika 148">
          <a:extLst>
            <a:ext uri="{FF2B5EF4-FFF2-40B4-BE49-F238E27FC236}">
              <a16:creationId xmlns:a16="http://schemas.microsoft.com/office/drawing/2014/main" id="{00000000-0008-0000-0500-000095000000}"/>
            </a:ext>
          </a:extLst>
        </xdr:cNvPr>
        <xdr:cNvPicPr>
          <a:picLocks noChangeAspect="1"/>
        </xdr:cNvPicPr>
      </xdr:nvPicPr>
      <xdr:blipFill>
        <a:blip xmlns:r="http://schemas.openxmlformats.org/officeDocument/2006/relationships" r:embed="rId172"/>
        <a:stretch>
          <a:fillRect/>
        </a:stretch>
      </xdr:blipFill>
      <xdr:spPr>
        <a:xfrm>
          <a:off x="3495675" y="144332325"/>
          <a:ext cx="1472632" cy="352425"/>
        </a:xfrm>
        <a:prstGeom prst="rect">
          <a:avLst/>
        </a:prstGeom>
      </xdr:spPr>
    </xdr:pic>
    <xdr:clientData/>
  </xdr:twoCellAnchor>
  <xdr:twoCellAnchor editAs="oneCell">
    <xdr:from>
      <xdr:col>1</xdr:col>
      <xdr:colOff>85725</xdr:colOff>
      <xdr:row>943</xdr:row>
      <xdr:rowOff>47625</xdr:rowOff>
    </xdr:from>
    <xdr:to>
      <xdr:col>3</xdr:col>
      <xdr:colOff>285483</xdr:colOff>
      <xdr:row>944</xdr:row>
      <xdr:rowOff>123792</xdr:rowOff>
    </xdr:to>
    <xdr:pic>
      <xdr:nvPicPr>
        <xdr:cNvPr id="150" name="Slika 149">
          <a:extLst>
            <a:ext uri="{FF2B5EF4-FFF2-40B4-BE49-F238E27FC236}">
              <a16:creationId xmlns:a16="http://schemas.microsoft.com/office/drawing/2014/main" id="{00000000-0008-0000-0500-000096000000}"/>
            </a:ext>
          </a:extLst>
        </xdr:cNvPr>
        <xdr:cNvPicPr>
          <a:picLocks noChangeAspect="1"/>
        </xdr:cNvPicPr>
      </xdr:nvPicPr>
      <xdr:blipFill>
        <a:blip xmlns:r="http://schemas.openxmlformats.org/officeDocument/2006/relationships" r:embed="rId173"/>
        <a:stretch>
          <a:fillRect/>
        </a:stretch>
      </xdr:blipFill>
      <xdr:spPr>
        <a:xfrm>
          <a:off x="1038225" y="200682225"/>
          <a:ext cx="2133333" cy="266667"/>
        </a:xfrm>
        <a:prstGeom prst="rect">
          <a:avLst/>
        </a:prstGeom>
      </xdr:spPr>
    </xdr:pic>
    <xdr:clientData/>
  </xdr:twoCellAnchor>
  <xdr:twoCellAnchor editAs="oneCell">
    <xdr:from>
      <xdr:col>1</xdr:col>
      <xdr:colOff>66675</xdr:colOff>
      <xdr:row>953</xdr:row>
      <xdr:rowOff>152400</xdr:rowOff>
    </xdr:from>
    <xdr:to>
      <xdr:col>2</xdr:col>
      <xdr:colOff>209427</xdr:colOff>
      <xdr:row>955</xdr:row>
      <xdr:rowOff>38067</xdr:rowOff>
    </xdr:to>
    <xdr:pic>
      <xdr:nvPicPr>
        <xdr:cNvPr id="151" name="Slika 150">
          <a:extLst>
            <a:ext uri="{FF2B5EF4-FFF2-40B4-BE49-F238E27FC236}">
              <a16:creationId xmlns:a16="http://schemas.microsoft.com/office/drawing/2014/main" id="{00000000-0008-0000-0500-000097000000}"/>
            </a:ext>
          </a:extLst>
        </xdr:cNvPr>
        <xdr:cNvPicPr>
          <a:picLocks noChangeAspect="1"/>
        </xdr:cNvPicPr>
      </xdr:nvPicPr>
      <xdr:blipFill>
        <a:blip xmlns:r="http://schemas.openxmlformats.org/officeDocument/2006/relationships" r:embed="rId174"/>
        <a:stretch>
          <a:fillRect/>
        </a:stretch>
      </xdr:blipFill>
      <xdr:spPr>
        <a:xfrm>
          <a:off x="1019175" y="202739625"/>
          <a:ext cx="980952" cy="266667"/>
        </a:xfrm>
        <a:prstGeom prst="rect">
          <a:avLst/>
        </a:prstGeom>
      </xdr:spPr>
    </xdr:pic>
    <xdr:clientData/>
  </xdr:twoCellAnchor>
  <xdr:twoCellAnchor editAs="oneCell">
    <xdr:from>
      <xdr:col>2</xdr:col>
      <xdr:colOff>304800</xdr:colOff>
      <xdr:row>980</xdr:row>
      <xdr:rowOff>171450</xdr:rowOff>
    </xdr:from>
    <xdr:to>
      <xdr:col>3</xdr:col>
      <xdr:colOff>637996</xdr:colOff>
      <xdr:row>982</xdr:row>
      <xdr:rowOff>123783</xdr:rowOff>
    </xdr:to>
    <xdr:pic>
      <xdr:nvPicPr>
        <xdr:cNvPr id="152" name="Slika 151">
          <a:extLst>
            <a:ext uri="{FF2B5EF4-FFF2-40B4-BE49-F238E27FC236}">
              <a16:creationId xmlns:a16="http://schemas.microsoft.com/office/drawing/2014/main" id="{00000000-0008-0000-0500-000098000000}"/>
            </a:ext>
          </a:extLst>
        </xdr:cNvPr>
        <xdr:cNvPicPr>
          <a:picLocks noChangeAspect="1"/>
        </xdr:cNvPicPr>
      </xdr:nvPicPr>
      <xdr:blipFill>
        <a:blip xmlns:r="http://schemas.openxmlformats.org/officeDocument/2006/relationships" r:embed="rId175"/>
        <a:stretch>
          <a:fillRect/>
        </a:stretch>
      </xdr:blipFill>
      <xdr:spPr>
        <a:xfrm>
          <a:off x="2095500" y="208407000"/>
          <a:ext cx="1428571" cy="333333"/>
        </a:xfrm>
        <a:prstGeom prst="rect">
          <a:avLst/>
        </a:prstGeom>
      </xdr:spPr>
    </xdr:pic>
    <xdr:clientData/>
  </xdr:twoCellAnchor>
  <xdr:twoCellAnchor editAs="oneCell">
    <xdr:from>
      <xdr:col>3</xdr:col>
      <xdr:colOff>409575</xdr:colOff>
      <xdr:row>629</xdr:row>
      <xdr:rowOff>57150</xdr:rowOff>
    </xdr:from>
    <xdr:to>
      <xdr:col>8</xdr:col>
      <xdr:colOff>628062</xdr:colOff>
      <xdr:row>630</xdr:row>
      <xdr:rowOff>114268</xdr:rowOff>
    </xdr:to>
    <xdr:pic>
      <xdr:nvPicPr>
        <xdr:cNvPr id="158" name="Slika 157">
          <a:extLst>
            <a:ext uri="{FF2B5EF4-FFF2-40B4-BE49-F238E27FC236}">
              <a16:creationId xmlns:a16="http://schemas.microsoft.com/office/drawing/2014/main" id="{00000000-0008-0000-0500-00009E000000}"/>
            </a:ext>
          </a:extLst>
        </xdr:cNvPr>
        <xdr:cNvPicPr>
          <a:picLocks noChangeAspect="1"/>
        </xdr:cNvPicPr>
      </xdr:nvPicPr>
      <xdr:blipFill>
        <a:blip xmlns:r="http://schemas.openxmlformats.org/officeDocument/2006/relationships" r:embed="rId176"/>
        <a:stretch>
          <a:fillRect/>
        </a:stretch>
      </xdr:blipFill>
      <xdr:spPr>
        <a:xfrm>
          <a:off x="3248025" y="134902575"/>
          <a:ext cx="4704762" cy="257143"/>
        </a:xfrm>
        <a:prstGeom prst="rect">
          <a:avLst/>
        </a:prstGeom>
      </xdr:spPr>
    </xdr:pic>
    <xdr:clientData/>
  </xdr:twoCellAnchor>
  <xdr:twoCellAnchor editAs="oneCell">
    <xdr:from>
      <xdr:col>3</xdr:col>
      <xdr:colOff>409575</xdr:colOff>
      <xdr:row>630</xdr:row>
      <xdr:rowOff>104775</xdr:rowOff>
    </xdr:from>
    <xdr:to>
      <xdr:col>9</xdr:col>
      <xdr:colOff>370834</xdr:colOff>
      <xdr:row>631</xdr:row>
      <xdr:rowOff>180940</xdr:rowOff>
    </xdr:to>
    <xdr:pic>
      <xdr:nvPicPr>
        <xdr:cNvPr id="159" name="Slika 158">
          <a:extLst>
            <a:ext uri="{FF2B5EF4-FFF2-40B4-BE49-F238E27FC236}">
              <a16:creationId xmlns:a16="http://schemas.microsoft.com/office/drawing/2014/main" id="{00000000-0008-0000-0500-00009F000000}"/>
            </a:ext>
          </a:extLst>
        </xdr:cNvPr>
        <xdr:cNvPicPr>
          <a:picLocks noChangeAspect="1"/>
        </xdr:cNvPicPr>
      </xdr:nvPicPr>
      <xdr:blipFill>
        <a:blip xmlns:r="http://schemas.openxmlformats.org/officeDocument/2006/relationships" r:embed="rId177"/>
        <a:stretch>
          <a:fillRect/>
        </a:stretch>
      </xdr:blipFill>
      <xdr:spPr>
        <a:xfrm>
          <a:off x="3248025" y="135150225"/>
          <a:ext cx="5123809" cy="276190"/>
        </a:xfrm>
        <a:prstGeom prst="rect">
          <a:avLst/>
        </a:prstGeom>
      </xdr:spPr>
    </xdr:pic>
    <xdr:clientData/>
  </xdr:twoCellAnchor>
  <xdr:twoCellAnchor editAs="oneCell">
    <xdr:from>
      <xdr:col>3</xdr:col>
      <xdr:colOff>400050</xdr:colOff>
      <xdr:row>631</xdr:row>
      <xdr:rowOff>133350</xdr:rowOff>
    </xdr:from>
    <xdr:to>
      <xdr:col>9</xdr:col>
      <xdr:colOff>275595</xdr:colOff>
      <xdr:row>631</xdr:row>
      <xdr:rowOff>371445</xdr:rowOff>
    </xdr:to>
    <xdr:pic>
      <xdr:nvPicPr>
        <xdr:cNvPr id="160" name="Slika 159">
          <a:extLst>
            <a:ext uri="{FF2B5EF4-FFF2-40B4-BE49-F238E27FC236}">
              <a16:creationId xmlns:a16="http://schemas.microsoft.com/office/drawing/2014/main" id="{00000000-0008-0000-0500-0000A0000000}"/>
            </a:ext>
          </a:extLst>
        </xdr:cNvPr>
        <xdr:cNvPicPr>
          <a:picLocks noChangeAspect="1"/>
        </xdr:cNvPicPr>
      </xdr:nvPicPr>
      <xdr:blipFill>
        <a:blip xmlns:r="http://schemas.openxmlformats.org/officeDocument/2006/relationships" r:embed="rId178"/>
        <a:stretch>
          <a:fillRect/>
        </a:stretch>
      </xdr:blipFill>
      <xdr:spPr>
        <a:xfrm>
          <a:off x="3238500" y="135378825"/>
          <a:ext cx="5038095" cy="238095"/>
        </a:xfrm>
        <a:prstGeom prst="rect">
          <a:avLst/>
        </a:prstGeom>
      </xdr:spPr>
    </xdr:pic>
    <xdr:clientData/>
  </xdr:twoCellAnchor>
  <xdr:twoCellAnchor editAs="oneCell">
    <xdr:from>
      <xdr:col>5</xdr:col>
      <xdr:colOff>180975</xdr:colOff>
      <xdr:row>633</xdr:row>
      <xdr:rowOff>171450</xdr:rowOff>
    </xdr:from>
    <xdr:to>
      <xdr:col>7</xdr:col>
      <xdr:colOff>742630</xdr:colOff>
      <xdr:row>635</xdr:row>
      <xdr:rowOff>66640</xdr:rowOff>
    </xdr:to>
    <xdr:pic>
      <xdr:nvPicPr>
        <xdr:cNvPr id="161" name="Slika 160">
          <a:extLst>
            <a:ext uri="{FF2B5EF4-FFF2-40B4-BE49-F238E27FC236}">
              <a16:creationId xmlns:a16="http://schemas.microsoft.com/office/drawing/2014/main" id="{00000000-0008-0000-0500-0000A1000000}"/>
            </a:ext>
          </a:extLst>
        </xdr:cNvPr>
        <xdr:cNvPicPr>
          <a:picLocks noChangeAspect="1"/>
        </xdr:cNvPicPr>
      </xdr:nvPicPr>
      <xdr:blipFill>
        <a:blip xmlns:r="http://schemas.openxmlformats.org/officeDocument/2006/relationships" r:embed="rId179"/>
        <a:stretch>
          <a:fillRect/>
        </a:stretch>
      </xdr:blipFill>
      <xdr:spPr>
        <a:xfrm>
          <a:off x="4743450" y="135988425"/>
          <a:ext cx="2561905" cy="276190"/>
        </a:xfrm>
        <a:prstGeom prst="rect">
          <a:avLst/>
        </a:prstGeom>
      </xdr:spPr>
    </xdr:pic>
    <xdr:clientData/>
  </xdr:twoCellAnchor>
  <xdr:twoCellAnchor editAs="oneCell">
    <xdr:from>
      <xdr:col>8</xdr:col>
      <xdr:colOff>657225</xdr:colOff>
      <xdr:row>2207</xdr:row>
      <xdr:rowOff>76200</xdr:rowOff>
    </xdr:from>
    <xdr:to>
      <xdr:col>16</xdr:col>
      <xdr:colOff>408946</xdr:colOff>
      <xdr:row>2231</xdr:row>
      <xdr:rowOff>104176</xdr:rowOff>
    </xdr:to>
    <xdr:pic>
      <xdr:nvPicPr>
        <xdr:cNvPr id="164" name="Slika 163">
          <a:extLst>
            <a:ext uri="{FF2B5EF4-FFF2-40B4-BE49-F238E27FC236}">
              <a16:creationId xmlns:a16="http://schemas.microsoft.com/office/drawing/2014/main" id="{00000000-0008-0000-0500-0000A4000000}"/>
            </a:ext>
          </a:extLst>
        </xdr:cNvPr>
        <xdr:cNvPicPr>
          <a:picLocks noChangeAspect="1"/>
        </xdr:cNvPicPr>
      </xdr:nvPicPr>
      <xdr:blipFill>
        <a:blip xmlns:r="http://schemas.openxmlformats.org/officeDocument/2006/relationships" r:embed="rId180"/>
        <a:stretch>
          <a:fillRect/>
        </a:stretch>
      </xdr:blipFill>
      <xdr:spPr>
        <a:xfrm>
          <a:off x="7981950" y="459390750"/>
          <a:ext cx="5028571" cy="4790476"/>
        </a:xfrm>
        <a:prstGeom prst="rect">
          <a:avLst/>
        </a:prstGeom>
      </xdr:spPr>
    </xdr:pic>
    <xdr:clientData/>
  </xdr:twoCellAnchor>
  <xdr:twoCellAnchor editAs="oneCell">
    <xdr:from>
      <xdr:col>9</xdr:col>
      <xdr:colOff>0</xdr:colOff>
      <xdr:row>2199</xdr:row>
      <xdr:rowOff>114300</xdr:rowOff>
    </xdr:from>
    <xdr:to>
      <xdr:col>17</xdr:col>
      <xdr:colOff>551730</xdr:colOff>
      <xdr:row>2205</xdr:row>
      <xdr:rowOff>161776</xdr:rowOff>
    </xdr:to>
    <xdr:pic>
      <xdr:nvPicPr>
        <xdr:cNvPr id="165" name="Slika 164">
          <a:extLst>
            <a:ext uri="{FF2B5EF4-FFF2-40B4-BE49-F238E27FC236}">
              <a16:creationId xmlns:a16="http://schemas.microsoft.com/office/drawing/2014/main" id="{00000000-0008-0000-0500-0000A5000000}"/>
            </a:ext>
          </a:extLst>
        </xdr:cNvPr>
        <xdr:cNvPicPr>
          <a:picLocks noChangeAspect="1"/>
        </xdr:cNvPicPr>
      </xdr:nvPicPr>
      <xdr:blipFill>
        <a:blip xmlns:r="http://schemas.openxmlformats.org/officeDocument/2006/relationships" r:embed="rId181"/>
        <a:stretch>
          <a:fillRect/>
        </a:stretch>
      </xdr:blipFill>
      <xdr:spPr>
        <a:xfrm>
          <a:off x="8001000" y="458190600"/>
          <a:ext cx="5761905" cy="1190476"/>
        </a:xfrm>
        <a:prstGeom prst="rect">
          <a:avLst/>
        </a:prstGeom>
      </xdr:spPr>
    </xdr:pic>
    <xdr:clientData/>
  </xdr:twoCellAnchor>
  <xdr:twoCellAnchor editAs="oneCell">
    <xdr:from>
      <xdr:col>32</xdr:col>
      <xdr:colOff>66675</xdr:colOff>
      <xdr:row>631</xdr:row>
      <xdr:rowOff>76200</xdr:rowOff>
    </xdr:from>
    <xdr:to>
      <xdr:col>40</xdr:col>
      <xdr:colOff>47018</xdr:colOff>
      <xdr:row>650</xdr:row>
      <xdr:rowOff>151914</xdr:rowOff>
    </xdr:to>
    <xdr:pic>
      <xdr:nvPicPr>
        <xdr:cNvPr id="166" name="Slika 165">
          <a:extLst>
            <a:ext uri="{FF2B5EF4-FFF2-40B4-BE49-F238E27FC236}">
              <a16:creationId xmlns:a16="http://schemas.microsoft.com/office/drawing/2014/main" id="{00000000-0008-0000-0500-0000A6000000}"/>
            </a:ext>
          </a:extLst>
        </xdr:cNvPr>
        <xdr:cNvPicPr>
          <a:picLocks noChangeAspect="1"/>
        </xdr:cNvPicPr>
      </xdr:nvPicPr>
      <xdr:blipFill>
        <a:blip xmlns:r="http://schemas.openxmlformats.org/officeDocument/2006/relationships" r:embed="rId182"/>
        <a:stretch>
          <a:fillRect/>
        </a:stretch>
      </xdr:blipFill>
      <xdr:spPr>
        <a:xfrm>
          <a:off x="22421850" y="135321675"/>
          <a:ext cx="4857143" cy="3885714"/>
        </a:xfrm>
        <a:prstGeom prst="rect">
          <a:avLst/>
        </a:prstGeom>
      </xdr:spPr>
    </xdr:pic>
    <xdr:clientData/>
  </xdr:twoCellAnchor>
  <xdr:twoCellAnchor editAs="oneCell">
    <xdr:from>
      <xdr:col>41</xdr:col>
      <xdr:colOff>276225</xdr:colOff>
      <xdr:row>631</xdr:row>
      <xdr:rowOff>66675</xdr:rowOff>
    </xdr:from>
    <xdr:to>
      <xdr:col>49</xdr:col>
      <xdr:colOff>132758</xdr:colOff>
      <xdr:row>650</xdr:row>
      <xdr:rowOff>142389</xdr:rowOff>
    </xdr:to>
    <xdr:pic>
      <xdr:nvPicPr>
        <xdr:cNvPr id="167" name="Slika 166">
          <a:extLst>
            <a:ext uri="{FF2B5EF4-FFF2-40B4-BE49-F238E27FC236}">
              <a16:creationId xmlns:a16="http://schemas.microsoft.com/office/drawing/2014/main" id="{00000000-0008-0000-0500-0000A7000000}"/>
            </a:ext>
          </a:extLst>
        </xdr:cNvPr>
        <xdr:cNvPicPr>
          <a:picLocks noChangeAspect="1"/>
        </xdr:cNvPicPr>
      </xdr:nvPicPr>
      <xdr:blipFill>
        <a:blip xmlns:r="http://schemas.openxmlformats.org/officeDocument/2006/relationships" r:embed="rId183"/>
        <a:stretch>
          <a:fillRect/>
        </a:stretch>
      </xdr:blipFill>
      <xdr:spPr>
        <a:xfrm>
          <a:off x="28117800" y="135312150"/>
          <a:ext cx="4733333" cy="3885714"/>
        </a:xfrm>
        <a:prstGeom prst="rect">
          <a:avLst/>
        </a:prstGeom>
      </xdr:spPr>
    </xdr:pic>
    <xdr:clientData/>
  </xdr:twoCellAnchor>
  <xdr:twoCellAnchor editAs="oneCell">
    <xdr:from>
      <xdr:col>51</xdr:col>
      <xdr:colOff>0</xdr:colOff>
      <xdr:row>631</xdr:row>
      <xdr:rowOff>0</xdr:rowOff>
    </xdr:from>
    <xdr:to>
      <xdr:col>58</xdr:col>
      <xdr:colOff>428038</xdr:colOff>
      <xdr:row>650</xdr:row>
      <xdr:rowOff>47143</xdr:rowOff>
    </xdr:to>
    <xdr:pic>
      <xdr:nvPicPr>
        <xdr:cNvPr id="168" name="Slika 167">
          <a:extLst>
            <a:ext uri="{FF2B5EF4-FFF2-40B4-BE49-F238E27FC236}">
              <a16:creationId xmlns:a16="http://schemas.microsoft.com/office/drawing/2014/main" id="{00000000-0008-0000-0500-0000A8000000}"/>
            </a:ext>
          </a:extLst>
        </xdr:cNvPr>
        <xdr:cNvPicPr>
          <a:picLocks noChangeAspect="1"/>
        </xdr:cNvPicPr>
      </xdr:nvPicPr>
      <xdr:blipFill>
        <a:blip xmlns:r="http://schemas.openxmlformats.org/officeDocument/2006/relationships" r:embed="rId184"/>
        <a:stretch>
          <a:fillRect/>
        </a:stretch>
      </xdr:blipFill>
      <xdr:spPr>
        <a:xfrm>
          <a:off x="33937575" y="135245475"/>
          <a:ext cx="4695238" cy="3857143"/>
        </a:xfrm>
        <a:prstGeom prst="rect">
          <a:avLst/>
        </a:prstGeom>
      </xdr:spPr>
    </xdr:pic>
    <xdr:clientData/>
  </xdr:twoCellAnchor>
  <xdr:twoCellAnchor editAs="oneCell">
    <xdr:from>
      <xdr:col>61</xdr:col>
      <xdr:colOff>0</xdr:colOff>
      <xdr:row>631</xdr:row>
      <xdr:rowOff>0</xdr:rowOff>
    </xdr:from>
    <xdr:to>
      <xdr:col>68</xdr:col>
      <xdr:colOff>151848</xdr:colOff>
      <xdr:row>656</xdr:row>
      <xdr:rowOff>113667</xdr:rowOff>
    </xdr:to>
    <xdr:pic>
      <xdr:nvPicPr>
        <xdr:cNvPr id="169" name="Slika 168">
          <a:extLst>
            <a:ext uri="{FF2B5EF4-FFF2-40B4-BE49-F238E27FC236}">
              <a16:creationId xmlns:a16="http://schemas.microsoft.com/office/drawing/2014/main" id="{00000000-0008-0000-0500-0000A9000000}"/>
            </a:ext>
          </a:extLst>
        </xdr:cNvPr>
        <xdr:cNvPicPr>
          <a:picLocks noChangeAspect="1"/>
        </xdr:cNvPicPr>
      </xdr:nvPicPr>
      <xdr:blipFill>
        <a:blip xmlns:r="http://schemas.openxmlformats.org/officeDocument/2006/relationships" r:embed="rId185"/>
        <a:stretch>
          <a:fillRect/>
        </a:stretch>
      </xdr:blipFill>
      <xdr:spPr>
        <a:xfrm>
          <a:off x="40033575" y="135245475"/>
          <a:ext cx="4419048" cy="5066667"/>
        </a:xfrm>
        <a:prstGeom prst="rect">
          <a:avLst/>
        </a:prstGeom>
      </xdr:spPr>
    </xdr:pic>
    <xdr:clientData/>
  </xdr:twoCellAnchor>
  <xdr:twoCellAnchor editAs="oneCell">
    <xdr:from>
      <xdr:col>7</xdr:col>
      <xdr:colOff>9525</xdr:colOff>
      <xdr:row>303</xdr:row>
      <xdr:rowOff>9525</xdr:rowOff>
    </xdr:from>
    <xdr:to>
      <xdr:col>15</xdr:col>
      <xdr:colOff>561227</xdr:colOff>
      <xdr:row>314</xdr:row>
      <xdr:rowOff>85376</xdr:rowOff>
    </xdr:to>
    <xdr:pic>
      <xdr:nvPicPr>
        <xdr:cNvPr id="153" name="Slika 152">
          <a:extLst>
            <a:ext uri="{FF2B5EF4-FFF2-40B4-BE49-F238E27FC236}">
              <a16:creationId xmlns:a16="http://schemas.microsoft.com/office/drawing/2014/main" id="{0D548918-D497-23E4-E99A-A9AF61FB004E}"/>
            </a:ext>
          </a:extLst>
        </xdr:cNvPr>
        <xdr:cNvPicPr>
          <a:picLocks noChangeAspect="1"/>
        </xdr:cNvPicPr>
      </xdr:nvPicPr>
      <xdr:blipFill>
        <a:blip xmlns:r="http://schemas.openxmlformats.org/officeDocument/2006/relationships" r:embed="rId186"/>
        <a:stretch>
          <a:fillRect/>
        </a:stretch>
      </xdr:blipFill>
      <xdr:spPr>
        <a:xfrm>
          <a:off x="6572250" y="65722500"/>
          <a:ext cx="5980952" cy="2790476"/>
        </a:xfrm>
        <a:prstGeom prst="rect">
          <a:avLst/>
        </a:prstGeom>
      </xdr:spPr>
    </xdr:pic>
    <xdr:clientData/>
  </xdr:twoCellAnchor>
  <xdr:twoCellAnchor editAs="oneCell">
    <xdr:from>
      <xdr:col>6</xdr:col>
      <xdr:colOff>200025</xdr:colOff>
      <xdr:row>415</xdr:row>
      <xdr:rowOff>85725</xdr:rowOff>
    </xdr:from>
    <xdr:to>
      <xdr:col>17</xdr:col>
      <xdr:colOff>284814</xdr:colOff>
      <xdr:row>430</xdr:row>
      <xdr:rowOff>37701</xdr:rowOff>
    </xdr:to>
    <xdr:pic>
      <xdr:nvPicPr>
        <xdr:cNvPr id="154" name="Slika 153">
          <a:extLst>
            <a:ext uri="{FF2B5EF4-FFF2-40B4-BE49-F238E27FC236}">
              <a16:creationId xmlns:a16="http://schemas.microsoft.com/office/drawing/2014/main" id="{EBA38520-FBEA-A03F-9AF8-DFF918D909C0}"/>
            </a:ext>
          </a:extLst>
        </xdr:cNvPr>
        <xdr:cNvPicPr>
          <a:picLocks noChangeAspect="1"/>
        </xdr:cNvPicPr>
      </xdr:nvPicPr>
      <xdr:blipFill>
        <a:blip xmlns:r="http://schemas.openxmlformats.org/officeDocument/2006/relationships" r:embed="rId187"/>
        <a:stretch>
          <a:fillRect/>
        </a:stretch>
      </xdr:blipFill>
      <xdr:spPr>
        <a:xfrm>
          <a:off x="6057900" y="90258900"/>
          <a:ext cx="7485714" cy="3190476"/>
        </a:xfrm>
        <a:prstGeom prst="rect">
          <a:avLst/>
        </a:prstGeom>
      </xdr:spPr>
    </xdr:pic>
    <xdr:clientData/>
  </xdr:twoCellAnchor>
  <xdr:twoCellAnchor editAs="oneCell">
    <xdr:from>
      <xdr:col>1</xdr:col>
      <xdr:colOff>0</xdr:colOff>
      <xdr:row>1139</xdr:row>
      <xdr:rowOff>0</xdr:rowOff>
    </xdr:from>
    <xdr:to>
      <xdr:col>4</xdr:col>
      <xdr:colOff>473714</xdr:colOff>
      <xdr:row>1141</xdr:row>
      <xdr:rowOff>114300</xdr:rowOff>
    </xdr:to>
    <xdr:pic>
      <xdr:nvPicPr>
        <xdr:cNvPr id="155" name="Slika 154">
          <a:extLst>
            <a:ext uri="{FF2B5EF4-FFF2-40B4-BE49-F238E27FC236}">
              <a16:creationId xmlns:a16="http://schemas.microsoft.com/office/drawing/2014/main" id="{3298652C-94D4-296F-9B2E-072ADE6CF4AD}"/>
            </a:ext>
          </a:extLst>
        </xdr:cNvPr>
        <xdr:cNvPicPr>
          <a:picLocks noChangeAspect="1"/>
        </xdr:cNvPicPr>
      </xdr:nvPicPr>
      <xdr:blipFill>
        <a:blip xmlns:r="http://schemas.openxmlformats.org/officeDocument/2006/relationships" r:embed="rId188"/>
        <a:stretch>
          <a:fillRect/>
        </a:stretch>
      </xdr:blipFill>
      <xdr:spPr>
        <a:xfrm>
          <a:off x="952500" y="244611525"/>
          <a:ext cx="3235964" cy="495300"/>
        </a:xfrm>
        <a:prstGeom prst="rect">
          <a:avLst/>
        </a:prstGeom>
      </xdr:spPr>
    </xdr:pic>
    <xdr:clientData/>
  </xdr:twoCellAnchor>
  <xdr:twoCellAnchor editAs="oneCell">
    <xdr:from>
      <xdr:col>0</xdr:col>
      <xdr:colOff>876300</xdr:colOff>
      <xdr:row>1460</xdr:row>
      <xdr:rowOff>180975</xdr:rowOff>
    </xdr:from>
    <xdr:to>
      <xdr:col>3</xdr:col>
      <xdr:colOff>293157</xdr:colOff>
      <xdr:row>1463</xdr:row>
      <xdr:rowOff>66675</xdr:rowOff>
    </xdr:to>
    <xdr:pic>
      <xdr:nvPicPr>
        <xdr:cNvPr id="156" name="Slika 155">
          <a:extLst>
            <a:ext uri="{FF2B5EF4-FFF2-40B4-BE49-F238E27FC236}">
              <a16:creationId xmlns:a16="http://schemas.microsoft.com/office/drawing/2014/main" id="{6EE3E9F9-92AC-4D51-8D58-EFB253313DD8}"/>
            </a:ext>
          </a:extLst>
        </xdr:cNvPr>
        <xdr:cNvPicPr>
          <a:picLocks noChangeAspect="1"/>
        </xdr:cNvPicPr>
      </xdr:nvPicPr>
      <xdr:blipFill>
        <a:blip xmlns:r="http://schemas.openxmlformats.org/officeDocument/2006/relationships" r:embed="rId189"/>
        <a:stretch>
          <a:fillRect/>
        </a:stretch>
      </xdr:blipFill>
      <xdr:spPr>
        <a:xfrm>
          <a:off x="876300" y="312286650"/>
          <a:ext cx="2302932" cy="457200"/>
        </a:xfrm>
        <a:prstGeom prst="rect">
          <a:avLst/>
        </a:prstGeom>
      </xdr:spPr>
    </xdr:pic>
    <xdr:clientData/>
  </xdr:twoCellAnchor>
  <xdr:twoCellAnchor editAs="oneCell">
    <xdr:from>
      <xdr:col>0</xdr:col>
      <xdr:colOff>952499</xdr:colOff>
      <xdr:row>1457</xdr:row>
      <xdr:rowOff>190499</xdr:rowOff>
    </xdr:from>
    <xdr:to>
      <xdr:col>5</xdr:col>
      <xdr:colOff>78108</xdr:colOff>
      <xdr:row>1460</xdr:row>
      <xdr:rowOff>123824</xdr:rowOff>
    </xdr:to>
    <xdr:pic>
      <xdr:nvPicPr>
        <xdr:cNvPr id="157" name="Slika 156">
          <a:extLst>
            <a:ext uri="{FF2B5EF4-FFF2-40B4-BE49-F238E27FC236}">
              <a16:creationId xmlns:a16="http://schemas.microsoft.com/office/drawing/2014/main" id="{1415AC42-4623-3E75-0F3A-BE19F95EB1D3}"/>
            </a:ext>
          </a:extLst>
        </xdr:cNvPr>
        <xdr:cNvPicPr>
          <a:picLocks noChangeAspect="1"/>
        </xdr:cNvPicPr>
      </xdr:nvPicPr>
      <xdr:blipFill>
        <a:blip xmlns:r="http://schemas.openxmlformats.org/officeDocument/2006/relationships" r:embed="rId190"/>
        <a:stretch>
          <a:fillRect/>
        </a:stretch>
      </xdr:blipFill>
      <xdr:spPr>
        <a:xfrm>
          <a:off x="952499" y="311724674"/>
          <a:ext cx="3735709" cy="504825"/>
        </a:xfrm>
        <a:prstGeom prst="rect">
          <a:avLst/>
        </a:prstGeom>
      </xdr:spPr>
    </xdr:pic>
    <xdr:clientData/>
  </xdr:twoCellAnchor>
  <xdr:twoCellAnchor editAs="oneCell">
    <xdr:from>
      <xdr:col>3</xdr:col>
      <xdr:colOff>800099</xdr:colOff>
      <xdr:row>1509</xdr:row>
      <xdr:rowOff>114300</xdr:rowOff>
    </xdr:from>
    <xdr:to>
      <xdr:col>7</xdr:col>
      <xdr:colOff>460863</xdr:colOff>
      <xdr:row>1510</xdr:row>
      <xdr:rowOff>323850</xdr:rowOff>
    </xdr:to>
    <xdr:pic>
      <xdr:nvPicPr>
        <xdr:cNvPr id="162" name="Slika 161">
          <a:extLst>
            <a:ext uri="{FF2B5EF4-FFF2-40B4-BE49-F238E27FC236}">
              <a16:creationId xmlns:a16="http://schemas.microsoft.com/office/drawing/2014/main" id="{8E8A03AE-0558-DB39-6E07-639225E981C3}"/>
            </a:ext>
          </a:extLst>
        </xdr:cNvPr>
        <xdr:cNvPicPr>
          <a:picLocks noChangeAspect="1"/>
        </xdr:cNvPicPr>
      </xdr:nvPicPr>
      <xdr:blipFill>
        <a:blip xmlns:r="http://schemas.openxmlformats.org/officeDocument/2006/relationships" r:embed="rId191"/>
        <a:stretch>
          <a:fillRect/>
        </a:stretch>
      </xdr:blipFill>
      <xdr:spPr>
        <a:xfrm>
          <a:off x="3686174" y="322621275"/>
          <a:ext cx="3385039" cy="400050"/>
        </a:xfrm>
        <a:prstGeom prst="rect">
          <a:avLst/>
        </a:prstGeom>
      </xdr:spPr>
    </xdr:pic>
    <xdr:clientData/>
  </xdr:twoCellAnchor>
  <xdr:twoCellAnchor editAs="oneCell">
    <xdr:from>
      <xdr:col>4</xdr:col>
      <xdr:colOff>0</xdr:colOff>
      <xdr:row>1510</xdr:row>
      <xdr:rowOff>380999</xdr:rowOff>
    </xdr:from>
    <xdr:to>
      <xdr:col>6</xdr:col>
      <xdr:colOff>27624</xdr:colOff>
      <xdr:row>1513</xdr:row>
      <xdr:rowOff>76199</xdr:rowOff>
    </xdr:to>
    <xdr:pic>
      <xdr:nvPicPr>
        <xdr:cNvPr id="170" name="Slika 169">
          <a:extLst>
            <a:ext uri="{FF2B5EF4-FFF2-40B4-BE49-F238E27FC236}">
              <a16:creationId xmlns:a16="http://schemas.microsoft.com/office/drawing/2014/main" id="{E8C7D823-4A48-0541-57E6-7DDA279219AC}"/>
            </a:ext>
          </a:extLst>
        </xdr:cNvPr>
        <xdr:cNvPicPr>
          <a:picLocks noChangeAspect="1"/>
        </xdr:cNvPicPr>
      </xdr:nvPicPr>
      <xdr:blipFill>
        <a:blip xmlns:r="http://schemas.openxmlformats.org/officeDocument/2006/relationships" r:embed="rId192"/>
        <a:stretch>
          <a:fillRect/>
        </a:stretch>
      </xdr:blipFill>
      <xdr:spPr>
        <a:xfrm>
          <a:off x="3714750" y="323078474"/>
          <a:ext cx="2170749" cy="504825"/>
        </a:xfrm>
        <a:prstGeom prst="rect">
          <a:avLst/>
        </a:prstGeom>
      </xdr:spPr>
    </xdr:pic>
    <xdr:clientData/>
  </xdr:twoCellAnchor>
  <xdr:twoCellAnchor editAs="oneCell">
    <xdr:from>
      <xdr:col>4</xdr:col>
      <xdr:colOff>0</xdr:colOff>
      <xdr:row>1532</xdr:row>
      <xdr:rowOff>66675</xdr:rowOff>
    </xdr:from>
    <xdr:to>
      <xdr:col>7</xdr:col>
      <xdr:colOff>428772</xdr:colOff>
      <xdr:row>1533</xdr:row>
      <xdr:rowOff>219048</xdr:rowOff>
    </xdr:to>
    <xdr:pic>
      <xdr:nvPicPr>
        <xdr:cNvPr id="171" name="Slika 170">
          <a:extLst>
            <a:ext uri="{FF2B5EF4-FFF2-40B4-BE49-F238E27FC236}">
              <a16:creationId xmlns:a16="http://schemas.microsoft.com/office/drawing/2014/main" id="{DCA8C2E6-BEC5-B1ED-0477-A0975566A5A1}"/>
            </a:ext>
          </a:extLst>
        </xdr:cNvPr>
        <xdr:cNvPicPr>
          <a:picLocks noChangeAspect="1"/>
        </xdr:cNvPicPr>
      </xdr:nvPicPr>
      <xdr:blipFill>
        <a:blip xmlns:r="http://schemas.openxmlformats.org/officeDocument/2006/relationships" r:embed="rId193"/>
        <a:stretch>
          <a:fillRect/>
        </a:stretch>
      </xdr:blipFill>
      <xdr:spPr>
        <a:xfrm>
          <a:off x="3714750" y="327364725"/>
          <a:ext cx="3324372" cy="342873"/>
        </a:xfrm>
        <a:prstGeom prst="rect">
          <a:avLst/>
        </a:prstGeom>
      </xdr:spPr>
    </xdr:pic>
    <xdr:clientData/>
  </xdr:twoCellAnchor>
  <xdr:twoCellAnchor editAs="oneCell">
    <xdr:from>
      <xdr:col>3</xdr:col>
      <xdr:colOff>828674</xdr:colOff>
      <xdr:row>1534</xdr:row>
      <xdr:rowOff>0</xdr:rowOff>
    </xdr:from>
    <xdr:to>
      <xdr:col>5</xdr:col>
      <xdr:colOff>1227992</xdr:colOff>
      <xdr:row>1536</xdr:row>
      <xdr:rowOff>9525</xdr:rowOff>
    </xdr:to>
    <xdr:pic>
      <xdr:nvPicPr>
        <xdr:cNvPr id="173" name="Slika 172">
          <a:extLst>
            <a:ext uri="{FF2B5EF4-FFF2-40B4-BE49-F238E27FC236}">
              <a16:creationId xmlns:a16="http://schemas.microsoft.com/office/drawing/2014/main" id="{A995059F-9C8B-9CD1-82E5-04060522C140}"/>
            </a:ext>
          </a:extLst>
        </xdr:cNvPr>
        <xdr:cNvPicPr>
          <a:picLocks noChangeAspect="1"/>
        </xdr:cNvPicPr>
      </xdr:nvPicPr>
      <xdr:blipFill>
        <a:blip xmlns:r="http://schemas.openxmlformats.org/officeDocument/2006/relationships" r:embed="rId194"/>
        <a:stretch>
          <a:fillRect/>
        </a:stretch>
      </xdr:blipFill>
      <xdr:spPr>
        <a:xfrm>
          <a:off x="3714749" y="327869550"/>
          <a:ext cx="2123343" cy="438150"/>
        </a:xfrm>
        <a:prstGeom prst="rect">
          <a:avLst/>
        </a:prstGeom>
      </xdr:spPr>
    </xdr:pic>
    <xdr:clientData/>
  </xdr:twoCellAnchor>
  <xdr:twoCellAnchor editAs="oneCell">
    <xdr:from>
      <xdr:col>4</xdr:col>
      <xdr:colOff>0</xdr:colOff>
      <xdr:row>1554</xdr:row>
      <xdr:rowOff>0</xdr:rowOff>
    </xdr:from>
    <xdr:to>
      <xdr:col>7</xdr:col>
      <xdr:colOff>247650</xdr:colOff>
      <xdr:row>1555</xdr:row>
      <xdr:rowOff>180975</xdr:rowOff>
    </xdr:to>
    <xdr:pic>
      <xdr:nvPicPr>
        <xdr:cNvPr id="174" name="Slika 173">
          <a:extLst>
            <a:ext uri="{FF2B5EF4-FFF2-40B4-BE49-F238E27FC236}">
              <a16:creationId xmlns:a16="http://schemas.microsoft.com/office/drawing/2014/main" id="{99743887-09A9-FBD3-903E-7F2222624E5A}"/>
            </a:ext>
          </a:extLst>
        </xdr:cNvPr>
        <xdr:cNvPicPr>
          <a:picLocks noChangeAspect="1"/>
        </xdr:cNvPicPr>
      </xdr:nvPicPr>
      <xdr:blipFill>
        <a:blip xmlns:r="http://schemas.openxmlformats.org/officeDocument/2006/relationships" r:embed="rId195"/>
        <a:stretch>
          <a:fillRect/>
        </a:stretch>
      </xdr:blipFill>
      <xdr:spPr>
        <a:xfrm>
          <a:off x="3714750" y="331889100"/>
          <a:ext cx="3143250" cy="371475"/>
        </a:xfrm>
        <a:prstGeom prst="rect">
          <a:avLst/>
        </a:prstGeom>
      </xdr:spPr>
    </xdr:pic>
    <xdr:clientData/>
  </xdr:twoCellAnchor>
  <xdr:twoCellAnchor editAs="oneCell">
    <xdr:from>
      <xdr:col>4</xdr:col>
      <xdr:colOff>9525</xdr:colOff>
      <xdr:row>1555</xdr:row>
      <xdr:rowOff>238125</xdr:rowOff>
    </xdr:from>
    <xdr:to>
      <xdr:col>6</xdr:col>
      <xdr:colOff>87556</xdr:colOff>
      <xdr:row>1557</xdr:row>
      <xdr:rowOff>66675</xdr:rowOff>
    </xdr:to>
    <xdr:pic>
      <xdr:nvPicPr>
        <xdr:cNvPr id="175" name="Slika 174">
          <a:extLst>
            <a:ext uri="{FF2B5EF4-FFF2-40B4-BE49-F238E27FC236}">
              <a16:creationId xmlns:a16="http://schemas.microsoft.com/office/drawing/2014/main" id="{C79DF604-3524-16CA-729C-AA7F4F46778D}"/>
            </a:ext>
          </a:extLst>
        </xdr:cNvPr>
        <xdr:cNvPicPr>
          <a:picLocks noChangeAspect="1"/>
        </xdr:cNvPicPr>
      </xdr:nvPicPr>
      <xdr:blipFill>
        <a:blip xmlns:r="http://schemas.openxmlformats.org/officeDocument/2006/relationships" r:embed="rId196"/>
        <a:stretch>
          <a:fillRect/>
        </a:stretch>
      </xdr:blipFill>
      <xdr:spPr>
        <a:xfrm>
          <a:off x="3724275" y="332317725"/>
          <a:ext cx="2221156" cy="447675"/>
        </a:xfrm>
        <a:prstGeom prst="rect">
          <a:avLst/>
        </a:prstGeom>
      </xdr:spPr>
    </xdr:pic>
    <xdr:clientData/>
  </xdr:twoCellAnchor>
  <xdr:twoCellAnchor editAs="oneCell">
    <xdr:from>
      <xdr:col>2</xdr:col>
      <xdr:colOff>0</xdr:colOff>
      <xdr:row>1829</xdr:row>
      <xdr:rowOff>0</xdr:rowOff>
    </xdr:from>
    <xdr:to>
      <xdr:col>3</xdr:col>
      <xdr:colOff>447482</xdr:colOff>
      <xdr:row>1830</xdr:row>
      <xdr:rowOff>104738</xdr:rowOff>
    </xdr:to>
    <xdr:pic>
      <xdr:nvPicPr>
        <xdr:cNvPr id="176" name="Slika 175">
          <a:extLst>
            <a:ext uri="{FF2B5EF4-FFF2-40B4-BE49-F238E27FC236}">
              <a16:creationId xmlns:a16="http://schemas.microsoft.com/office/drawing/2014/main" id="{821107C1-36F3-CAE2-7E5D-3F46CA4FBB0E}"/>
            </a:ext>
          </a:extLst>
        </xdr:cNvPr>
        <xdr:cNvPicPr>
          <a:picLocks noChangeAspect="1"/>
        </xdr:cNvPicPr>
      </xdr:nvPicPr>
      <xdr:blipFill>
        <a:blip xmlns:r="http://schemas.openxmlformats.org/officeDocument/2006/relationships" r:embed="rId197"/>
        <a:stretch>
          <a:fillRect/>
        </a:stretch>
      </xdr:blipFill>
      <xdr:spPr>
        <a:xfrm>
          <a:off x="1790700" y="388800975"/>
          <a:ext cx="1542857" cy="295238"/>
        </a:xfrm>
        <a:prstGeom prst="rect">
          <a:avLst/>
        </a:prstGeom>
      </xdr:spPr>
    </xdr:pic>
    <xdr:clientData/>
  </xdr:twoCellAnchor>
  <xdr:twoCellAnchor editAs="oneCell">
    <xdr:from>
      <xdr:col>2</xdr:col>
      <xdr:colOff>0</xdr:colOff>
      <xdr:row>1816</xdr:row>
      <xdr:rowOff>0</xdr:rowOff>
    </xdr:from>
    <xdr:to>
      <xdr:col>2</xdr:col>
      <xdr:colOff>1009524</xdr:colOff>
      <xdr:row>1817</xdr:row>
      <xdr:rowOff>66643</xdr:rowOff>
    </xdr:to>
    <xdr:pic>
      <xdr:nvPicPr>
        <xdr:cNvPr id="177" name="Slika 176">
          <a:extLst>
            <a:ext uri="{FF2B5EF4-FFF2-40B4-BE49-F238E27FC236}">
              <a16:creationId xmlns:a16="http://schemas.microsoft.com/office/drawing/2014/main" id="{BCFFF32E-8203-4B7E-8FBF-192F62E1A3A6}"/>
            </a:ext>
          </a:extLst>
        </xdr:cNvPr>
        <xdr:cNvPicPr>
          <a:picLocks noChangeAspect="1"/>
        </xdr:cNvPicPr>
      </xdr:nvPicPr>
      <xdr:blipFill>
        <a:blip xmlns:r="http://schemas.openxmlformats.org/officeDocument/2006/relationships" r:embed="rId198"/>
        <a:stretch>
          <a:fillRect/>
        </a:stretch>
      </xdr:blipFill>
      <xdr:spPr>
        <a:xfrm>
          <a:off x="1790700" y="386276850"/>
          <a:ext cx="1009524" cy="257143"/>
        </a:xfrm>
        <a:prstGeom prst="rect">
          <a:avLst/>
        </a:prstGeom>
      </xdr:spPr>
    </xdr:pic>
    <xdr:clientData/>
  </xdr:twoCellAnchor>
  <xdr:twoCellAnchor editAs="oneCell">
    <xdr:from>
      <xdr:col>2</xdr:col>
      <xdr:colOff>0</xdr:colOff>
      <xdr:row>1851</xdr:row>
      <xdr:rowOff>0</xdr:rowOff>
    </xdr:from>
    <xdr:to>
      <xdr:col>3</xdr:col>
      <xdr:colOff>352244</xdr:colOff>
      <xdr:row>1852</xdr:row>
      <xdr:rowOff>76167</xdr:rowOff>
    </xdr:to>
    <xdr:pic>
      <xdr:nvPicPr>
        <xdr:cNvPr id="178" name="Slika 177">
          <a:extLst>
            <a:ext uri="{FF2B5EF4-FFF2-40B4-BE49-F238E27FC236}">
              <a16:creationId xmlns:a16="http://schemas.microsoft.com/office/drawing/2014/main" id="{161BC900-B9F0-6FE8-2D82-E0D909F188DD}"/>
            </a:ext>
          </a:extLst>
        </xdr:cNvPr>
        <xdr:cNvPicPr>
          <a:picLocks noChangeAspect="1"/>
        </xdr:cNvPicPr>
      </xdr:nvPicPr>
      <xdr:blipFill>
        <a:blip xmlns:r="http://schemas.openxmlformats.org/officeDocument/2006/relationships" r:embed="rId199"/>
        <a:stretch>
          <a:fillRect/>
        </a:stretch>
      </xdr:blipFill>
      <xdr:spPr>
        <a:xfrm>
          <a:off x="1790700" y="393115800"/>
          <a:ext cx="1447619" cy="266667"/>
        </a:xfrm>
        <a:prstGeom prst="rect">
          <a:avLst/>
        </a:prstGeom>
      </xdr:spPr>
    </xdr:pic>
    <xdr:clientData/>
  </xdr:twoCellAnchor>
  <xdr:twoCellAnchor editAs="oneCell">
    <xdr:from>
      <xdr:col>1</xdr:col>
      <xdr:colOff>293284</xdr:colOff>
      <xdr:row>1898</xdr:row>
      <xdr:rowOff>0</xdr:rowOff>
    </xdr:from>
    <xdr:to>
      <xdr:col>3</xdr:col>
      <xdr:colOff>742721</xdr:colOff>
      <xdr:row>1899</xdr:row>
      <xdr:rowOff>142875</xdr:rowOff>
    </xdr:to>
    <xdr:pic>
      <xdr:nvPicPr>
        <xdr:cNvPr id="179" name="Slika 178">
          <a:extLst>
            <a:ext uri="{FF2B5EF4-FFF2-40B4-BE49-F238E27FC236}">
              <a16:creationId xmlns:a16="http://schemas.microsoft.com/office/drawing/2014/main" id="{4D8D1175-CE64-D5CE-CF3F-62D5A0AD26D1}"/>
            </a:ext>
          </a:extLst>
        </xdr:cNvPr>
        <xdr:cNvPicPr>
          <a:picLocks noChangeAspect="1"/>
        </xdr:cNvPicPr>
      </xdr:nvPicPr>
      <xdr:blipFill>
        <a:blip xmlns:r="http://schemas.openxmlformats.org/officeDocument/2006/relationships" r:embed="rId200"/>
        <a:stretch>
          <a:fillRect/>
        </a:stretch>
      </xdr:blipFill>
      <xdr:spPr>
        <a:xfrm>
          <a:off x="1245784" y="402574125"/>
          <a:ext cx="2383012" cy="333375"/>
        </a:xfrm>
        <a:prstGeom prst="rect">
          <a:avLst/>
        </a:prstGeom>
      </xdr:spPr>
    </xdr:pic>
    <xdr:clientData/>
  </xdr:twoCellAnchor>
  <xdr:twoCellAnchor editAs="oneCell">
    <xdr:from>
      <xdr:col>2</xdr:col>
      <xdr:colOff>0</xdr:colOff>
      <xdr:row>1970</xdr:row>
      <xdr:rowOff>0</xdr:rowOff>
    </xdr:from>
    <xdr:to>
      <xdr:col>5</xdr:col>
      <xdr:colOff>1033096</xdr:colOff>
      <xdr:row>1972</xdr:row>
      <xdr:rowOff>38100</xdr:rowOff>
    </xdr:to>
    <xdr:pic>
      <xdr:nvPicPr>
        <xdr:cNvPr id="180" name="Slika 179">
          <a:extLst>
            <a:ext uri="{FF2B5EF4-FFF2-40B4-BE49-F238E27FC236}">
              <a16:creationId xmlns:a16="http://schemas.microsoft.com/office/drawing/2014/main" id="{8D72D179-F284-5D51-5774-9C3B0C48EF30}"/>
            </a:ext>
          </a:extLst>
        </xdr:cNvPr>
        <xdr:cNvPicPr>
          <a:picLocks noChangeAspect="1"/>
        </xdr:cNvPicPr>
      </xdr:nvPicPr>
      <xdr:blipFill>
        <a:blip xmlns:r="http://schemas.openxmlformats.org/officeDocument/2006/relationships" r:embed="rId201"/>
        <a:stretch>
          <a:fillRect/>
        </a:stretch>
      </xdr:blipFill>
      <xdr:spPr>
        <a:xfrm>
          <a:off x="1790700" y="417090225"/>
          <a:ext cx="3852496" cy="419100"/>
        </a:xfrm>
        <a:prstGeom prst="rect">
          <a:avLst/>
        </a:prstGeom>
      </xdr:spPr>
    </xdr:pic>
    <xdr:clientData/>
  </xdr:twoCellAnchor>
  <xdr:twoCellAnchor editAs="oneCell">
    <xdr:from>
      <xdr:col>2</xdr:col>
      <xdr:colOff>0</xdr:colOff>
      <xdr:row>1954</xdr:row>
      <xdr:rowOff>0</xdr:rowOff>
    </xdr:from>
    <xdr:to>
      <xdr:col>5</xdr:col>
      <xdr:colOff>498988</xdr:colOff>
      <xdr:row>1956</xdr:row>
      <xdr:rowOff>133350</xdr:rowOff>
    </xdr:to>
    <xdr:pic>
      <xdr:nvPicPr>
        <xdr:cNvPr id="181" name="Slika 180">
          <a:extLst>
            <a:ext uri="{FF2B5EF4-FFF2-40B4-BE49-F238E27FC236}">
              <a16:creationId xmlns:a16="http://schemas.microsoft.com/office/drawing/2014/main" id="{066F5664-3AB8-68E0-8997-902D826F1133}"/>
            </a:ext>
          </a:extLst>
        </xdr:cNvPr>
        <xdr:cNvPicPr>
          <a:picLocks noChangeAspect="1"/>
        </xdr:cNvPicPr>
      </xdr:nvPicPr>
      <xdr:blipFill>
        <a:blip xmlns:r="http://schemas.openxmlformats.org/officeDocument/2006/relationships" r:embed="rId202"/>
        <a:stretch>
          <a:fillRect/>
        </a:stretch>
      </xdr:blipFill>
      <xdr:spPr>
        <a:xfrm>
          <a:off x="1790700" y="413994600"/>
          <a:ext cx="3318388" cy="514350"/>
        </a:xfrm>
        <a:prstGeom prst="rect">
          <a:avLst/>
        </a:prstGeom>
      </xdr:spPr>
    </xdr:pic>
    <xdr:clientData/>
  </xdr:twoCellAnchor>
  <xdr:twoCellAnchor editAs="oneCell">
    <xdr:from>
      <xdr:col>3</xdr:col>
      <xdr:colOff>0</xdr:colOff>
      <xdr:row>1993</xdr:row>
      <xdr:rowOff>190499</xdr:rowOff>
    </xdr:from>
    <xdr:to>
      <xdr:col>7</xdr:col>
      <xdr:colOff>200333</xdr:colOff>
      <xdr:row>1996</xdr:row>
      <xdr:rowOff>123824</xdr:rowOff>
    </xdr:to>
    <xdr:pic>
      <xdr:nvPicPr>
        <xdr:cNvPr id="182" name="Slika 181">
          <a:extLst>
            <a:ext uri="{FF2B5EF4-FFF2-40B4-BE49-F238E27FC236}">
              <a16:creationId xmlns:a16="http://schemas.microsoft.com/office/drawing/2014/main" id="{57A5D105-C2A2-29F4-47BB-3BFD97027502}"/>
            </a:ext>
          </a:extLst>
        </xdr:cNvPr>
        <xdr:cNvPicPr>
          <a:picLocks noChangeAspect="1"/>
        </xdr:cNvPicPr>
      </xdr:nvPicPr>
      <xdr:blipFill>
        <a:blip xmlns:r="http://schemas.openxmlformats.org/officeDocument/2006/relationships" r:embed="rId203"/>
        <a:stretch>
          <a:fillRect/>
        </a:stretch>
      </xdr:blipFill>
      <xdr:spPr>
        <a:xfrm>
          <a:off x="2886075" y="422167049"/>
          <a:ext cx="3924608" cy="504825"/>
        </a:xfrm>
        <a:prstGeom prst="rect">
          <a:avLst/>
        </a:prstGeom>
      </xdr:spPr>
    </xdr:pic>
    <xdr:clientData/>
  </xdr:twoCellAnchor>
  <xdr:twoCellAnchor editAs="oneCell">
    <xdr:from>
      <xdr:col>0</xdr:col>
      <xdr:colOff>19050</xdr:colOff>
      <xdr:row>2026</xdr:row>
      <xdr:rowOff>38101</xdr:rowOff>
    </xdr:from>
    <xdr:to>
      <xdr:col>3</xdr:col>
      <xdr:colOff>648403</xdr:colOff>
      <xdr:row>2028</xdr:row>
      <xdr:rowOff>28543</xdr:rowOff>
    </xdr:to>
    <xdr:pic>
      <xdr:nvPicPr>
        <xdr:cNvPr id="183" name="Slika 182">
          <a:extLst>
            <a:ext uri="{FF2B5EF4-FFF2-40B4-BE49-F238E27FC236}">
              <a16:creationId xmlns:a16="http://schemas.microsoft.com/office/drawing/2014/main" id="{35011419-8583-7120-E7E2-E458CEE4AB27}"/>
            </a:ext>
          </a:extLst>
        </xdr:cNvPr>
        <xdr:cNvPicPr>
          <a:picLocks noChangeAspect="1"/>
        </xdr:cNvPicPr>
      </xdr:nvPicPr>
      <xdr:blipFill>
        <a:blip xmlns:r="http://schemas.openxmlformats.org/officeDocument/2006/relationships" r:embed="rId204"/>
        <a:stretch>
          <a:fillRect/>
        </a:stretch>
      </xdr:blipFill>
      <xdr:spPr>
        <a:xfrm>
          <a:off x="19050" y="429063151"/>
          <a:ext cx="3515428" cy="371442"/>
        </a:xfrm>
        <a:prstGeom prst="rect">
          <a:avLst/>
        </a:prstGeom>
      </xdr:spPr>
    </xdr:pic>
    <xdr:clientData/>
  </xdr:twoCellAnchor>
  <xdr:twoCellAnchor editAs="oneCell">
    <xdr:from>
      <xdr:col>4</xdr:col>
      <xdr:colOff>19050</xdr:colOff>
      <xdr:row>2026</xdr:row>
      <xdr:rowOff>63016</xdr:rowOff>
    </xdr:from>
    <xdr:to>
      <xdr:col>5</xdr:col>
      <xdr:colOff>1190625</xdr:colOff>
      <xdr:row>2028</xdr:row>
      <xdr:rowOff>19014</xdr:rowOff>
    </xdr:to>
    <xdr:pic>
      <xdr:nvPicPr>
        <xdr:cNvPr id="184" name="Slika 183">
          <a:extLst>
            <a:ext uri="{FF2B5EF4-FFF2-40B4-BE49-F238E27FC236}">
              <a16:creationId xmlns:a16="http://schemas.microsoft.com/office/drawing/2014/main" id="{A4A38B84-88C1-55ED-2A2C-195150CE9099}"/>
            </a:ext>
          </a:extLst>
        </xdr:cNvPr>
        <xdr:cNvPicPr>
          <a:picLocks noChangeAspect="1"/>
        </xdr:cNvPicPr>
      </xdr:nvPicPr>
      <xdr:blipFill>
        <a:blip xmlns:r="http://schemas.openxmlformats.org/officeDocument/2006/relationships" r:embed="rId205"/>
        <a:stretch>
          <a:fillRect/>
        </a:stretch>
      </xdr:blipFill>
      <xdr:spPr>
        <a:xfrm>
          <a:off x="3733800" y="429088066"/>
          <a:ext cx="2066925" cy="336998"/>
        </a:xfrm>
        <a:prstGeom prst="rect">
          <a:avLst/>
        </a:prstGeom>
      </xdr:spPr>
    </xdr:pic>
    <xdr:clientData/>
  </xdr:twoCellAnchor>
  <xdr:twoCellAnchor editAs="oneCell">
    <xdr:from>
      <xdr:col>9</xdr:col>
      <xdr:colOff>0</xdr:colOff>
      <xdr:row>2039</xdr:row>
      <xdr:rowOff>76200</xdr:rowOff>
    </xdr:from>
    <xdr:to>
      <xdr:col>11</xdr:col>
      <xdr:colOff>401742</xdr:colOff>
      <xdr:row>2041</xdr:row>
      <xdr:rowOff>104738</xdr:rowOff>
    </xdr:to>
    <xdr:pic>
      <xdr:nvPicPr>
        <xdr:cNvPr id="185" name="Slika 184">
          <a:extLst>
            <a:ext uri="{FF2B5EF4-FFF2-40B4-BE49-F238E27FC236}">
              <a16:creationId xmlns:a16="http://schemas.microsoft.com/office/drawing/2014/main" id="{FE97BF56-CDE7-6076-3A6C-827080403C07}"/>
            </a:ext>
          </a:extLst>
        </xdr:cNvPr>
        <xdr:cNvPicPr>
          <a:picLocks noChangeAspect="1"/>
        </xdr:cNvPicPr>
      </xdr:nvPicPr>
      <xdr:blipFill>
        <a:blip xmlns:r="http://schemas.openxmlformats.org/officeDocument/2006/relationships" r:embed="rId206"/>
        <a:stretch>
          <a:fillRect/>
        </a:stretch>
      </xdr:blipFill>
      <xdr:spPr>
        <a:xfrm>
          <a:off x="8048625" y="432015900"/>
          <a:ext cx="1887642" cy="457163"/>
        </a:xfrm>
        <a:prstGeom prst="rect">
          <a:avLst/>
        </a:prstGeom>
      </xdr:spPr>
    </xdr:pic>
    <xdr:clientData/>
  </xdr:twoCellAnchor>
  <xdr:twoCellAnchor editAs="oneCell">
    <xdr:from>
      <xdr:col>7</xdr:col>
      <xdr:colOff>628650</xdr:colOff>
      <xdr:row>2046</xdr:row>
      <xdr:rowOff>186357</xdr:rowOff>
    </xdr:from>
    <xdr:to>
      <xdr:col>11</xdr:col>
      <xdr:colOff>637910</xdr:colOff>
      <xdr:row>2049</xdr:row>
      <xdr:rowOff>9489</xdr:rowOff>
    </xdr:to>
    <xdr:pic>
      <xdr:nvPicPr>
        <xdr:cNvPr id="186" name="Slika 185">
          <a:extLst>
            <a:ext uri="{FF2B5EF4-FFF2-40B4-BE49-F238E27FC236}">
              <a16:creationId xmlns:a16="http://schemas.microsoft.com/office/drawing/2014/main" id="{DD3FBC3B-7FF2-DEB8-BB44-9B4EB6E758E2}"/>
            </a:ext>
          </a:extLst>
        </xdr:cNvPr>
        <xdr:cNvPicPr>
          <a:picLocks noChangeAspect="1"/>
        </xdr:cNvPicPr>
      </xdr:nvPicPr>
      <xdr:blipFill>
        <a:blip xmlns:r="http://schemas.openxmlformats.org/officeDocument/2006/relationships" r:embed="rId207"/>
        <a:stretch>
          <a:fillRect/>
        </a:stretch>
      </xdr:blipFill>
      <xdr:spPr>
        <a:xfrm>
          <a:off x="7239000" y="433602432"/>
          <a:ext cx="2933435" cy="394632"/>
        </a:xfrm>
        <a:prstGeom prst="rect">
          <a:avLst/>
        </a:prstGeom>
      </xdr:spPr>
    </xdr:pic>
    <xdr:clientData/>
  </xdr:twoCellAnchor>
  <xdr:twoCellAnchor editAs="oneCell">
    <xdr:from>
      <xdr:col>1</xdr:col>
      <xdr:colOff>0</xdr:colOff>
      <xdr:row>2076</xdr:row>
      <xdr:rowOff>0</xdr:rowOff>
    </xdr:from>
    <xdr:to>
      <xdr:col>3</xdr:col>
      <xdr:colOff>285473</xdr:colOff>
      <xdr:row>2077</xdr:row>
      <xdr:rowOff>114262</xdr:rowOff>
    </xdr:to>
    <xdr:pic>
      <xdr:nvPicPr>
        <xdr:cNvPr id="187" name="Slika 186">
          <a:extLst>
            <a:ext uri="{FF2B5EF4-FFF2-40B4-BE49-F238E27FC236}">
              <a16:creationId xmlns:a16="http://schemas.microsoft.com/office/drawing/2014/main" id="{045C5164-D40D-4483-99C0-38DD6A10787C}"/>
            </a:ext>
          </a:extLst>
        </xdr:cNvPr>
        <xdr:cNvPicPr>
          <a:picLocks noChangeAspect="1"/>
        </xdr:cNvPicPr>
      </xdr:nvPicPr>
      <xdr:blipFill>
        <a:blip xmlns:r="http://schemas.openxmlformats.org/officeDocument/2006/relationships" r:embed="rId208"/>
        <a:stretch>
          <a:fillRect/>
        </a:stretch>
      </xdr:blipFill>
      <xdr:spPr>
        <a:xfrm>
          <a:off x="952500" y="439283475"/>
          <a:ext cx="2219048" cy="304762"/>
        </a:xfrm>
        <a:prstGeom prst="rect">
          <a:avLst/>
        </a:prstGeom>
      </xdr:spPr>
    </xdr:pic>
    <xdr:clientData/>
  </xdr:twoCellAnchor>
  <xdr:twoCellAnchor editAs="oneCell">
    <xdr:from>
      <xdr:col>1</xdr:col>
      <xdr:colOff>0</xdr:colOff>
      <xdr:row>2099</xdr:row>
      <xdr:rowOff>0</xdr:rowOff>
    </xdr:from>
    <xdr:to>
      <xdr:col>4</xdr:col>
      <xdr:colOff>483873</xdr:colOff>
      <xdr:row>2101</xdr:row>
      <xdr:rowOff>152400</xdr:rowOff>
    </xdr:to>
    <xdr:pic>
      <xdr:nvPicPr>
        <xdr:cNvPr id="188" name="Slika 187">
          <a:extLst>
            <a:ext uri="{FF2B5EF4-FFF2-40B4-BE49-F238E27FC236}">
              <a16:creationId xmlns:a16="http://schemas.microsoft.com/office/drawing/2014/main" id="{A5E2A8F9-EB1B-5ADC-DC74-DD3D20AC5924}"/>
            </a:ext>
          </a:extLst>
        </xdr:cNvPr>
        <xdr:cNvPicPr>
          <a:picLocks noChangeAspect="1"/>
        </xdr:cNvPicPr>
      </xdr:nvPicPr>
      <xdr:blipFill>
        <a:blip xmlns:r="http://schemas.openxmlformats.org/officeDocument/2006/relationships" r:embed="rId209"/>
        <a:stretch>
          <a:fillRect/>
        </a:stretch>
      </xdr:blipFill>
      <xdr:spPr>
        <a:xfrm>
          <a:off x="952500" y="443912625"/>
          <a:ext cx="3246123" cy="5334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7150</xdr:colOff>
      <xdr:row>61</xdr:row>
      <xdr:rowOff>28575</xdr:rowOff>
    </xdr:from>
    <xdr:to>
      <xdr:col>2</xdr:col>
      <xdr:colOff>781050</xdr:colOff>
      <xdr:row>62</xdr:row>
      <xdr:rowOff>123825</xdr:rowOff>
    </xdr:to>
    <xdr:pic>
      <xdr:nvPicPr>
        <xdr:cNvPr id="4263" name="Slika 1">
          <a:extLst>
            <a:ext uri="{FF2B5EF4-FFF2-40B4-BE49-F238E27FC236}">
              <a16:creationId xmlns:a16="http://schemas.microsoft.com/office/drawing/2014/main" id="{00000000-0008-0000-0600-0000A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17145000"/>
          <a:ext cx="2657475" cy="285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3</xdr:col>
      <xdr:colOff>133350</xdr:colOff>
      <xdr:row>17</xdr:row>
      <xdr:rowOff>133350</xdr:rowOff>
    </xdr:from>
    <xdr:to>
      <xdr:col>30</xdr:col>
      <xdr:colOff>590551</xdr:colOff>
      <xdr:row>36</xdr:row>
      <xdr:rowOff>209550</xdr:rowOff>
    </xdr:to>
    <xdr:pic>
      <xdr:nvPicPr>
        <xdr:cNvPr id="4266" name="Slika 5" descr="Funkcija FORECAST – primer 1">
          <a:extLst>
            <a:ext uri="{FF2B5EF4-FFF2-40B4-BE49-F238E27FC236}">
              <a16:creationId xmlns:a16="http://schemas.microsoft.com/office/drawing/2014/main" id="{00000000-0008-0000-0600-0000AA1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8550" y="4257675"/>
          <a:ext cx="4724400" cy="447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276225</xdr:colOff>
      <xdr:row>79</xdr:row>
      <xdr:rowOff>133350</xdr:rowOff>
    </xdr:from>
    <xdr:to>
      <xdr:col>30</xdr:col>
      <xdr:colOff>542926</xdr:colOff>
      <xdr:row>97</xdr:row>
      <xdr:rowOff>152400</xdr:rowOff>
    </xdr:to>
    <xdr:pic>
      <xdr:nvPicPr>
        <xdr:cNvPr id="4267" name="Slika 14" descr="Funkcija FORECAST.LINEAR">
          <a:extLst>
            <a:ext uri="{FF2B5EF4-FFF2-40B4-BE49-F238E27FC236}">
              <a16:creationId xmlns:a16="http://schemas.microsoft.com/office/drawing/2014/main" id="{00000000-0008-0000-0600-0000AB1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3992225" y="17868900"/>
          <a:ext cx="5753100" cy="3495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06</xdr:row>
      <xdr:rowOff>0</xdr:rowOff>
    </xdr:from>
    <xdr:to>
      <xdr:col>5</xdr:col>
      <xdr:colOff>423656</xdr:colOff>
      <xdr:row>120</xdr:row>
      <xdr:rowOff>85725</xdr:rowOff>
    </xdr:to>
    <xdr:pic>
      <xdr:nvPicPr>
        <xdr:cNvPr id="4268" name="Slika 15" descr="Linearni trend">
          <a:extLst>
            <a:ext uri="{FF2B5EF4-FFF2-40B4-BE49-F238E27FC236}">
              <a16:creationId xmlns:a16="http://schemas.microsoft.com/office/drawing/2014/main" id="{00000000-0008-0000-0600-0000AC1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0" y="25365075"/>
          <a:ext cx="458152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504825</xdr:colOff>
      <xdr:row>127</xdr:row>
      <xdr:rowOff>200025</xdr:rowOff>
    </xdr:from>
    <xdr:to>
      <xdr:col>28</xdr:col>
      <xdr:colOff>161926</xdr:colOff>
      <xdr:row>149</xdr:row>
      <xdr:rowOff>123825</xdr:rowOff>
    </xdr:to>
    <xdr:pic>
      <xdr:nvPicPr>
        <xdr:cNvPr id="4269" name="Slika 16" descr="Funkcija FORECAST.ETS">
          <a:extLst>
            <a:ext uri="{FF2B5EF4-FFF2-40B4-BE49-F238E27FC236}">
              <a16:creationId xmlns:a16="http://schemas.microsoft.com/office/drawing/2014/main" id="{00000000-0008-0000-0600-0000AD1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392025" y="27584400"/>
          <a:ext cx="5753100" cy="425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59</xdr:row>
      <xdr:rowOff>0</xdr:rowOff>
    </xdr:from>
    <xdr:to>
      <xdr:col>5</xdr:col>
      <xdr:colOff>423656</xdr:colOff>
      <xdr:row>173</xdr:row>
      <xdr:rowOff>85725</xdr:rowOff>
    </xdr:to>
    <xdr:pic>
      <xdr:nvPicPr>
        <xdr:cNvPr id="4270" name="Slika 17" descr="Sezonski vzorec">
          <a:extLst>
            <a:ext uri="{FF2B5EF4-FFF2-40B4-BE49-F238E27FC236}">
              <a16:creationId xmlns:a16="http://schemas.microsoft.com/office/drawing/2014/main" id="{00000000-0008-0000-0600-0000AE1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0" y="35347275"/>
          <a:ext cx="458152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0</xdr:col>
      <xdr:colOff>285750</xdr:colOff>
      <xdr:row>177</xdr:row>
      <xdr:rowOff>152400</xdr:rowOff>
    </xdr:from>
    <xdr:to>
      <xdr:col>29</xdr:col>
      <xdr:colOff>552451</xdr:colOff>
      <xdr:row>194</xdr:row>
      <xdr:rowOff>161926</xdr:rowOff>
    </xdr:to>
    <xdr:pic>
      <xdr:nvPicPr>
        <xdr:cNvPr id="4271" name="Slika 18" descr="Funkcija FORECAST.ETS.SEASONALITY">
          <a:extLst>
            <a:ext uri="{FF2B5EF4-FFF2-40B4-BE49-F238E27FC236}">
              <a16:creationId xmlns:a16="http://schemas.microsoft.com/office/drawing/2014/main" id="{00000000-0008-0000-0600-0000AF1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3392150" y="37385625"/>
          <a:ext cx="5753100" cy="3305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66700</xdr:colOff>
      <xdr:row>220</xdr:row>
      <xdr:rowOff>95250</xdr:rowOff>
    </xdr:from>
    <xdr:to>
      <xdr:col>3</xdr:col>
      <xdr:colOff>564460</xdr:colOff>
      <xdr:row>225</xdr:row>
      <xdr:rowOff>95250</xdr:rowOff>
    </xdr:to>
    <xdr:pic>
      <xdr:nvPicPr>
        <xdr:cNvPr id="4272" name="Slika 19" descr="Kliknite List napovedi">
          <a:extLst>
            <a:ext uri="{FF2B5EF4-FFF2-40B4-BE49-F238E27FC236}">
              <a16:creationId xmlns:a16="http://schemas.microsoft.com/office/drawing/2014/main" id="{00000000-0008-0000-0600-0000B01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066925" y="42386250"/>
          <a:ext cx="1162050" cy="952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47650</xdr:colOff>
      <xdr:row>231</xdr:row>
      <xdr:rowOff>104775</xdr:rowOff>
    </xdr:from>
    <xdr:to>
      <xdr:col>20</xdr:col>
      <xdr:colOff>390524</xdr:colOff>
      <xdr:row>267</xdr:row>
      <xdr:rowOff>0</xdr:rowOff>
    </xdr:to>
    <xdr:pic>
      <xdr:nvPicPr>
        <xdr:cNvPr id="4273" name="Slika 20" descr="Ustvari delovni list napovedi">
          <a:extLst>
            <a:ext uri="{FF2B5EF4-FFF2-40B4-BE49-F238E27FC236}">
              <a16:creationId xmlns:a16="http://schemas.microsoft.com/office/drawing/2014/main" id="{00000000-0008-0000-0600-0000B11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7867650" y="48615600"/>
          <a:ext cx="5753100" cy="6753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271</xdr:row>
      <xdr:rowOff>161925</xdr:rowOff>
    </xdr:from>
    <xdr:to>
      <xdr:col>7</xdr:col>
      <xdr:colOff>281609</xdr:colOff>
      <xdr:row>309</xdr:row>
      <xdr:rowOff>38100</xdr:rowOff>
    </xdr:to>
    <xdr:pic>
      <xdr:nvPicPr>
        <xdr:cNvPr id="4274" name="Slika 21" descr="Delovni list za vizualno napoved">
          <a:extLst>
            <a:ext uri="{FF2B5EF4-FFF2-40B4-BE49-F238E27FC236}">
              <a16:creationId xmlns:a16="http://schemas.microsoft.com/office/drawing/2014/main" id="{00000000-0008-0000-0600-0000B21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0" y="56435625"/>
          <a:ext cx="5753100" cy="7115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552450</xdr:colOff>
      <xdr:row>322</xdr:row>
      <xdr:rowOff>104775</xdr:rowOff>
    </xdr:from>
    <xdr:to>
      <xdr:col>31</xdr:col>
      <xdr:colOff>209551</xdr:colOff>
      <xdr:row>342</xdr:row>
      <xdr:rowOff>114301</xdr:rowOff>
    </xdr:to>
    <xdr:pic>
      <xdr:nvPicPr>
        <xdr:cNvPr id="4275" name="Slika 22" descr="Številke zabojnikov">
          <a:extLst>
            <a:ext uri="{FF2B5EF4-FFF2-40B4-BE49-F238E27FC236}">
              <a16:creationId xmlns:a16="http://schemas.microsoft.com/office/drawing/2014/main" id="{00000000-0008-0000-0600-0000B31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4268450" y="66017775"/>
          <a:ext cx="5753100"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76200</xdr:colOff>
      <xdr:row>349</xdr:row>
      <xdr:rowOff>123825</xdr:rowOff>
    </xdr:from>
    <xdr:to>
      <xdr:col>19</xdr:col>
      <xdr:colOff>219074</xdr:colOff>
      <xdr:row>372</xdr:row>
      <xdr:rowOff>142875</xdr:rowOff>
    </xdr:to>
    <xdr:pic>
      <xdr:nvPicPr>
        <xdr:cNvPr id="4276" name="Slika 23" descr="Frekvenčna funkcija v Excelu">
          <a:extLst>
            <a:ext uri="{FF2B5EF4-FFF2-40B4-BE49-F238E27FC236}">
              <a16:creationId xmlns:a16="http://schemas.microsoft.com/office/drawing/2014/main" id="{00000000-0008-0000-0600-0000B41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7086600" y="71418450"/>
          <a:ext cx="5753100" cy="4448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8575</xdr:colOff>
      <xdr:row>381</xdr:row>
      <xdr:rowOff>19050</xdr:rowOff>
    </xdr:from>
    <xdr:to>
      <xdr:col>14</xdr:col>
      <xdr:colOff>80341</xdr:colOff>
      <xdr:row>404</xdr:row>
      <xdr:rowOff>85725</xdr:rowOff>
    </xdr:to>
    <xdr:pic>
      <xdr:nvPicPr>
        <xdr:cNvPr id="4277" name="Slika 24" descr="Dinamična matrična formula">
          <a:extLst>
            <a:ext uri="{FF2B5EF4-FFF2-40B4-BE49-F238E27FC236}">
              <a16:creationId xmlns:a16="http://schemas.microsoft.com/office/drawing/2014/main" id="{00000000-0008-0000-0600-0000B51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990975" y="77695425"/>
          <a:ext cx="5753100" cy="4448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581025</xdr:colOff>
      <xdr:row>410</xdr:row>
      <xdr:rowOff>9525</xdr:rowOff>
    </xdr:from>
    <xdr:to>
      <xdr:col>19</xdr:col>
      <xdr:colOff>114299</xdr:colOff>
      <xdr:row>431</xdr:row>
      <xdr:rowOff>19050</xdr:rowOff>
    </xdr:to>
    <xdr:pic>
      <xdr:nvPicPr>
        <xdr:cNvPr id="4278" name="Slika 25" descr="Frekvenčna porazdelitev">
          <a:extLst>
            <a:ext uri="{FF2B5EF4-FFF2-40B4-BE49-F238E27FC236}">
              <a16:creationId xmlns:a16="http://schemas.microsoft.com/office/drawing/2014/main" id="{00000000-0008-0000-0600-0000B61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6981825" y="83572350"/>
          <a:ext cx="5753100"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57175</xdr:colOff>
      <xdr:row>220</xdr:row>
      <xdr:rowOff>95250</xdr:rowOff>
    </xdr:from>
    <xdr:to>
      <xdr:col>1</xdr:col>
      <xdr:colOff>771342</xdr:colOff>
      <xdr:row>225</xdr:row>
      <xdr:rowOff>104655</xdr:rowOff>
    </xdr:to>
    <xdr:pic>
      <xdr:nvPicPr>
        <xdr:cNvPr id="6" name="Slika 5">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15"/>
        <a:stretch>
          <a:fillRect/>
        </a:stretch>
      </xdr:blipFill>
      <xdr:spPr>
        <a:xfrm>
          <a:off x="257175" y="42386250"/>
          <a:ext cx="1466667" cy="961905"/>
        </a:xfrm>
        <a:prstGeom prst="rect">
          <a:avLst/>
        </a:prstGeom>
      </xdr:spPr>
    </xdr:pic>
    <xdr:clientData/>
  </xdr:twoCellAnchor>
  <xdr:twoCellAnchor editAs="oneCell">
    <xdr:from>
      <xdr:col>5</xdr:col>
      <xdr:colOff>114300</xdr:colOff>
      <xdr:row>352</xdr:row>
      <xdr:rowOff>152400</xdr:rowOff>
    </xdr:from>
    <xdr:to>
      <xdr:col>8</xdr:col>
      <xdr:colOff>489629</xdr:colOff>
      <xdr:row>354</xdr:row>
      <xdr:rowOff>104733</xdr:rowOff>
    </xdr:to>
    <xdr:pic>
      <xdr:nvPicPr>
        <xdr:cNvPr id="2" name="Slika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6"/>
        <a:stretch>
          <a:fillRect/>
        </a:stretch>
      </xdr:blipFill>
      <xdr:spPr>
        <a:xfrm>
          <a:off x="4076700" y="72332850"/>
          <a:ext cx="2295238" cy="333333"/>
        </a:xfrm>
        <a:prstGeom prst="rect">
          <a:avLst/>
        </a:prstGeom>
      </xdr:spPr>
    </xdr:pic>
    <xdr:clientData/>
  </xdr:twoCellAnchor>
  <xdr:twoCellAnchor editAs="oneCell">
    <xdr:from>
      <xdr:col>5</xdr:col>
      <xdr:colOff>228600</xdr:colOff>
      <xdr:row>79</xdr:row>
      <xdr:rowOff>123825</xdr:rowOff>
    </xdr:from>
    <xdr:to>
      <xdr:col>16</xdr:col>
      <xdr:colOff>31875</xdr:colOff>
      <xdr:row>93</xdr:row>
      <xdr:rowOff>152057</xdr:rowOff>
    </xdr:to>
    <xdr:pic>
      <xdr:nvPicPr>
        <xdr:cNvPr id="4" name="Slika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7"/>
        <a:stretch>
          <a:fillRect/>
        </a:stretch>
      </xdr:blipFill>
      <xdr:spPr>
        <a:xfrm>
          <a:off x="4191000" y="17897475"/>
          <a:ext cx="6723809" cy="2742857"/>
        </a:xfrm>
        <a:prstGeom prst="rect">
          <a:avLst/>
        </a:prstGeom>
      </xdr:spPr>
    </xdr:pic>
    <xdr:clientData/>
  </xdr:twoCellAnchor>
  <xdr:twoCellAnchor editAs="oneCell">
    <xdr:from>
      <xdr:col>4</xdr:col>
      <xdr:colOff>120098</xdr:colOff>
      <xdr:row>177</xdr:row>
      <xdr:rowOff>48867</xdr:rowOff>
    </xdr:from>
    <xdr:to>
      <xdr:col>15</xdr:col>
      <xdr:colOff>238065</xdr:colOff>
      <xdr:row>192</xdr:row>
      <xdr:rowOff>96123</xdr:rowOff>
    </xdr:to>
    <xdr:pic>
      <xdr:nvPicPr>
        <xdr:cNvPr id="7" name="Slika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18"/>
        <a:stretch>
          <a:fillRect/>
        </a:stretch>
      </xdr:blipFill>
      <xdr:spPr>
        <a:xfrm>
          <a:off x="3607076" y="37312324"/>
          <a:ext cx="7141619" cy="2962734"/>
        </a:xfrm>
        <a:prstGeom prst="rect">
          <a:avLst/>
        </a:prstGeom>
      </xdr:spPr>
    </xdr:pic>
    <xdr:clientData/>
  </xdr:twoCellAnchor>
  <xdr:twoCellAnchor editAs="oneCell">
    <xdr:from>
      <xdr:col>5</xdr:col>
      <xdr:colOff>552450</xdr:colOff>
      <xdr:row>131</xdr:row>
      <xdr:rowOff>0</xdr:rowOff>
    </xdr:from>
    <xdr:to>
      <xdr:col>17</xdr:col>
      <xdr:colOff>165172</xdr:colOff>
      <xdr:row>147</xdr:row>
      <xdr:rowOff>113905</xdr:rowOff>
    </xdr:to>
    <xdr:pic>
      <xdr:nvPicPr>
        <xdr:cNvPr id="9" name="Slika 8">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19"/>
        <a:stretch>
          <a:fillRect/>
        </a:stretch>
      </xdr:blipFill>
      <xdr:spPr>
        <a:xfrm>
          <a:off x="4514850" y="28289250"/>
          <a:ext cx="7142857" cy="3161905"/>
        </a:xfrm>
        <a:prstGeom prst="rect">
          <a:avLst/>
        </a:prstGeom>
      </xdr:spPr>
    </xdr:pic>
    <xdr:clientData/>
  </xdr:twoCellAnchor>
  <xdr:twoCellAnchor editAs="oneCell">
    <xdr:from>
      <xdr:col>4</xdr:col>
      <xdr:colOff>171450</xdr:colOff>
      <xdr:row>327</xdr:row>
      <xdr:rowOff>19050</xdr:rowOff>
    </xdr:from>
    <xdr:to>
      <xdr:col>9</xdr:col>
      <xdr:colOff>545716</xdr:colOff>
      <xdr:row>328</xdr:row>
      <xdr:rowOff>200024</xdr:rowOff>
    </xdr:to>
    <xdr:pic>
      <xdr:nvPicPr>
        <xdr:cNvPr id="10" name="Slika 9">
          <a:extLst>
            <a:ext uri="{FF2B5EF4-FFF2-40B4-BE49-F238E27FC236}">
              <a16:creationId xmlns:a16="http://schemas.microsoft.com/office/drawing/2014/main" id="{00000000-0008-0000-0600-00000A000000}"/>
            </a:ext>
          </a:extLst>
        </xdr:cNvPr>
        <xdr:cNvPicPr>
          <a:picLocks noChangeAspect="1"/>
        </xdr:cNvPicPr>
      </xdr:nvPicPr>
      <xdr:blipFill>
        <a:blip xmlns:r="http://schemas.openxmlformats.org/officeDocument/2006/relationships" r:embed="rId20"/>
        <a:stretch>
          <a:fillRect/>
        </a:stretch>
      </xdr:blipFill>
      <xdr:spPr>
        <a:xfrm>
          <a:off x="3524250" y="66941700"/>
          <a:ext cx="3576323" cy="419100"/>
        </a:xfrm>
        <a:prstGeom prst="rect">
          <a:avLst/>
        </a:prstGeom>
      </xdr:spPr>
    </xdr:pic>
    <xdr:clientData/>
  </xdr:twoCellAnchor>
  <xdr:twoCellAnchor editAs="oneCell">
    <xdr:from>
      <xdr:col>11</xdr:col>
      <xdr:colOff>333375</xdr:colOff>
      <xdr:row>385</xdr:row>
      <xdr:rowOff>38100</xdr:rowOff>
    </xdr:from>
    <xdr:to>
      <xdr:col>23</xdr:col>
      <xdr:colOff>94349</xdr:colOff>
      <xdr:row>399</xdr:row>
      <xdr:rowOff>85386</xdr:rowOff>
    </xdr:to>
    <xdr:pic>
      <xdr:nvPicPr>
        <xdr:cNvPr id="5" name="Slika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1"/>
        <a:stretch>
          <a:fillRect/>
        </a:stretch>
      </xdr:blipFill>
      <xdr:spPr>
        <a:xfrm>
          <a:off x="7953375" y="78476475"/>
          <a:ext cx="7200000" cy="2714286"/>
        </a:xfrm>
        <a:prstGeom prst="rect">
          <a:avLst/>
        </a:prstGeom>
      </xdr:spPr>
    </xdr:pic>
    <xdr:clientData/>
  </xdr:twoCellAnchor>
  <xdr:twoCellAnchor editAs="oneCell">
    <xdr:from>
      <xdr:col>9</xdr:col>
      <xdr:colOff>180975</xdr:colOff>
      <xdr:row>46</xdr:row>
      <xdr:rowOff>57150</xdr:rowOff>
    </xdr:from>
    <xdr:to>
      <xdr:col>20</xdr:col>
      <xdr:colOff>189644</xdr:colOff>
      <xdr:row>60</xdr:row>
      <xdr:rowOff>152033</xdr:rowOff>
    </xdr:to>
    <xdr:pic>
      <xdr:nvPicPr>
        <xdr:cNvPr id="11" name="Slika 10">
          <a:extLst>
            <a:ext uri="{FF2B5EF4-FFF2-40B4-BE49-F238E27FC236}">
              <a16:creationId xmlns:a16="http://schemas.microsoft.com/office/drawing/2014/main" id="{00000000-0008-0000-0600-00000B000000}"/>
            </a:ext>
          </a:extLst>
        </xdr:cNvPr>
        <xdr:cNvPicPr>
          <a:picLocks noChangeAspect="1"/>
        </xdr:cNvPicPr>
      </xdr:nvPicPr>
      <xdr:blipFill>
        <a:blip xmlns:r="http://schemas.openxmlformats.org/officeDocument/2006/relationships" r:embed="rId22"/>
        <a:stretch>
          <a:fillRect/>
        </a:stretch>
      </xdr:blipFill>
      <xdr:spPr>
        <a:xfrm>
          <a:off x="6581775" y="10982325"/>
          <a:ext cx="6838095" cy="2933333"/>
        </a:xfrm>
        <a:prstGeom prst="rect">
          <a:avLst/>
        </a:prstGeom>
      </xdr:spPr>
    </xdr:pic>
    <xdr:clientData/>
  </xdr:twoCellAnchor>
  <xdr:twoCellAnchor editAs="oneCell">
    <xdr:from>
      <xdr:col>1</xdr:col>
      <xdr:colOff>0</xdr:colOff>
      <xdr:row>231</xdr:row>
      <xdr:rowOff>0</xdr:rowOff>
    </xdr:from>
    <xdr:to>
      <xdr:col>10</xdr:col>
      <xdr:colOff>80780</xdr:colOff>
      <xdr:row>266</xdr:row>
      <xdr:rowOff>18214</xdr:rowOff>
    </xdr:to>
    <xdr:pic>
      <xdr:nvPicPr>
        <xdr:cNvPr id="14" name="Slika 13">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23"/>
        <a:stretch>
          <a:fillRect/>
        </a:stretch>
      </xdr:blipFill>
      <xdr:spPr>
        <a:xfrm>
          <a:off x="952500" y="48148875"/>
          <a:ext cx="6428571" cy="6685714"/>
        </a:xfrm>
        <a:prstGeom prst="rect">
          <a:avLst/>
        </a:prstGeom>
      </xdr:spPr>
    </xdr:pic>
    <xdr:clientData/>
  </xdr:twoCellAnchor>
  <xdr:twoCellAnchor editAs="oneCell">
    <xdr:from>
      <xdr:col>5</xdr:col>
      <xdr:colOff>57150</xdr:colOff>
      <xdr:row>330</xdr:row>
      <xdr:rowOff>47625</xdr:rowOff>
    </xdr:from>
    <xdr:to>
      <xdr:col>16</xdr:col>
      <xdr:colOff>355664</xdr:colOff>
      <xdr:row>344</xdr:row>
      <xdr:rowOff>9196</xdr:rowOff>
    </xdr:to>
    <xdr:pic>
      <xdr:nvPicPr>
        <xdr:cNvPr id="15" name="Slika 14">
          <a:extLst>
            <a:ext uri="{FF2B5EF4-FFF2-40B4-BE49-F238E27FC236}">
              <a16:creationId xmlns:a16="http://schemas.microsoft.com/office/drawing/2014/main" id="{00000000-0008-0000-0600-00000F000000}"/>
            </a:ext>
          </a:extLst>
        </xdr:cNvPr>
        <xdr:cNvPicPr>
          <a:picLocks noChangeAspect="1"/>
        </xdr:cNvPicPr>
      </xdr:nvPicPr>
      <xdr:blipFill>
        <a:blip xmlns:r="http://schemas.openxmlformats.org/officeDocument/2006/relationships" r:embed="rId24"/>
        <a:stretch>
          <a:fillRect/>
        </a:stretch>
      </xdr:blipFill>
      <xdr:spPr>
        <a:xfrm>
          <a:off x="4019550" y="67675125"/>
          <a:ext cx="7219048" cy="2628571"/>
        </a:xfrm>
        <a:prstGeom prst="rect">
          <a:avLst/>
        </a:prstGeom>
      </xdr:spPr>
    </xdr:pic>
    <xdr:clientData/>
  </xdr:twoCellAnchor>
  <xdr:twoCellAnchor editAs="oneCell">
    <xdr:from>
      <xdr:col>4</xdr:col>
      <xdr:colOff>47625</xdr:colOff>
      <xdr:row>201</xdr:row>
      <xdr:rowOff>85725</xdr:rowOff>
    </xdr:from>
    <xdr:to>
      <xdr:col>6</xdr:col>
      <xdr:colOff>137722</xdr:colOff>
      <xdr:row>206</xdr:row>
      <xdr:rowOff>47505</xdr:rowOff>
    </xdr:to>
    <xdr:pic>
      <xdr:nvPicPr>
        <xdr:cNvPr id="8" name="Slika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15"/>
        <a:stretch>
          <a:fillRect/>
        </a:stretch>
      </xdr:blipFill>
      <xdr:spPr>
        <a:xfrm>
          <a:off x="3400425" y="42281475"/>
          <a:ext cx="1466667" cy="961905"/>
        </a:xfrm>
        <a:prstGeom prst="rect">
          <a:avLst/>
        </a:prstGeom>
      </xdr:spPr>
    </xdr:pic>
    <xdr:clientData/>
  </xdr:twoCellAnchor>
  <xdr:twoCellAnchor editAs="oneCell">
    <xdr:from>
      <xdr:col>3</xdr:col>
      <xdr:colOff>133350</xdr:colOff>
      <xdr:row>143</xdr:row>
      <xdr:rowOff>9525</xdr:rowOff>
    </xdr:from>
    <xdr:to>
      <xdr:col>7</xdr:col>
      <xdr:colOff>177324</xdr:colOff>
      <xdr:row>144</xdr:row>
      <xdr:rowOff>76168</xdr:rowOff>
    </xdr:to>
    <xdr:pic>
      <xdr:nvPicPr>
        <xdr:cNvPr id="12" name="Slika 11">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25"/>
        <a:stretch>
          <a:fillRect/>
        </a:stretch>
      </xdr:blipFill>
      <xdr:spPr>
        <a:xfrm>
          <a:off x="2876550" y="30632400"/>
          <a:ext cx="2714286" cy="257143"/>
        </a:xfrm>
        <a:prstGeom prst="rect">
          <a:avLst/>
        </a:prstGeom>
      </xdr:spPr>
    </xdr:pic>
    <xdr:clientData/>
  </xdr:twoCellAnchor>
  <xdr:twoCellAnchor editAs="oneCell">
    <xdr:from>
      <xdr:col>14</xdr:col>
      <xdr:colOff>200025</xdr:colOff>
      <xdr:row>9</xdr:row>
      <xdr:rowOff>200854</xdr:rowOff>
    </xdr:from>
    <xdr:to>
      <xdr:col>16</xdr:col>
      <xdr:colOff>422233</xdr:colOff>
      <xdr:row>13</xdr:row>
      <xdr:rowOff>204047</xdr:rowOff>
    </xdr:to>
    <xdr:pic>
      <xdr:nvPicPr>
        <xdr:cNvPr id="13" name="Slika 12">
          <a:extLst>
            <a:ext uri="{FF2B5EF4-FFF2-40B4-BE49-F238E27FC236}">
              <a16:creationId xmlns:a16="http://schemas.microsoft.com/office/drawing/2014/main" id="{00000000-0008-0000-0600-00000D000000}"/>
            </a:ext>
          </a:extLst>
        </xdr:cNvPr>
        <xdr:cNvPicPr>
          <a:picLocks noChangeAspect="1"/>
        </xdr:cNvPicPr>
      </xdr:nvPicPr>
      <xdr:blipFill>
        <a:blip xmlns:r="http://schemas.openxmlformats.org/officeDocument/2006/relationships" r:embed="rId26"/>
        <a:stretch>
          <a:fillRect/>
        </a:stretch>
      </xdr:blipFill>
      <xdr:spPr>
        <a:xfrm>
          <a:off x="10097742" y="2462006"/>
          <a:ext cx="1448034" cy="963976"/>
        </a:xfrm>
        <a:prstGeom prst="rect">
          <a:avLst/>
        </a:prstGeom>
      </xdr:spPr>
    </xdr:pic>
    <xdr:clientData/>
  </xdr:twoCellAnchor>
  <xdr:twoCellAnchor>
    <xdr:from>
      <xdr:col>10</xdr:col>
      <xdr:colOff>200025</xdr:colOff>
      <xdr:row>443</xdr:row>
      <xdr:rowOff>47625</xdr:rowOff>
    </xdr:from>
    <xdr:to>
      <xdr:col>17</xdr:col>
      <xdr:colOff>180975</xdr:colOff>
      <xdr:row>456</xdr:row>
      <xdr:rowOff>176213</xdr:rowOff>
    </xdr:to>
    <xdr:graphicFrame macro="">
      <xdr:nvGraphicFramePr>
        <xdr:cNvPr id="16" name="Chart 1">
          <a:extLst>
            <a:ext uri="{FF2B5EF4-FFF2-40B4-BE49-F238E27FC236}">
              <a16:creationId xmlns:a16="http://schemas.microsoft.com/office/drawing/2014/main" id="{00000000-0008-0000-06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editAs="oneCell">
    <xdr:from>
      <xdr:col>3</xdr:col>
      <xdr:colOff>85725</xdr:colOff>
      <xdr:row>454</xdr:row>
      <xdr:rowOff>9525</xdr:rowOff>
    </xdr:from>
    <xdr:to>
      <xdr:col>8</xdr:col>
      <xdr:colOff>253432</xdr:colOff>
      <xdr:row>455</xdr:row>
      <xdr:rowOff>76168</xdr:rowOff>
    </xdr:to>
    <xdr:pic>
      <xdr:nvPicPr>
        <xdr:cNvPr id="17" name="Slika 16">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28"/>
        <a:stretch>
          <a:fillRect/>
        </a:stretch>
      </xdr:blipFill>
      <xdr:spPr>
        <a:xfrm>
          <a:off x="2828925" y="92544900"/>
          <a:ext cx="3447619" cy="257143"/>
        </a:xfrm>
        <a:prstGeom prst="rect">
          <a:avLst/>
        </a:prstGeom>
      </xdr:spPr>
    </xdr:pic>
    <xdr:clientData/>
  </xdr:twoCellAnchor>
  <xdr:twoCellAnchor editAs="oneCell">
    <xdr:from>
      <xdr:col>8</xdr:col>
      <xdr:colOff>473695</xdr:colOff>
      <xdr:row>491</xdr:row>
      <xdr:rowOff>114300</xdr:rowOff>
    </xdr:from>
    <xdr:to>
      <xdr:col>16</xdr:col>
      <xdr:colOff>46817</xdr:colOff>
      <xdr:row>510</xdr:row>
      <xdr:rowOff>85090</xdr:rowOff>
    </xdr:to>
    <xdr:pic>
      <xdr:nvPicPr>
        <xdr:cNvPr id="20" name="Slika 19">
          <a:extLst>
            <a:ext uri="{FF2B5EF4-FFF2-40B4-BE49-F238E27FC236}">
              <a16:creationId xmlns:a16="http://schemas.microsoft.com/office/drawing/2014/main" id="{00000000-0008-0000-0600-000014000000}"/>
            </a:ext>
          </a:extLst>
        </xdr:cNvPr>
        <xdr:cNvPicPr>
          <a:picLocks noChangeAspect="1"/>
        </xdr:cNvPicPr>
      </xdr:nvPicPr>
      <xdr:blipFill>
        <a:blip xmlns:r="http://schemas.openxmlformats.org/officeDocument/2006/relationships" r:embed="rId29"/>
        <a:stretch>
          <a:fillRect/>
        </a:stretch>
      </xdr:blipFill>
      <xdr:spPr>
        <a:xfrm>
          <a:off x="6264895" y="101269800"/>
          <a:ext cx="4573747" cy="3590290"/>
        </a:xfrm>
        <a:prstGeom prst="rect">
          <a:avLst/>
        </a:prstGeom>
      </xdr:spPr>
    </xdr:pic>
    <xdr:clientData/>
  </xdr:twoCellAnchor>
  <xdr:twoCellAnchor editAs="oneCell">
    <xdr:from>
      <xdr:col>5</xdr:col>
      <xdr:colOff>352425</xdr:colOff>
      <xdr:row>525</xdr:row>
      <xdr:rowOff>84364</xdr:rowOff>
    </xdr:from>
    <xdr:to>
      <xdr:col>13</xdr:col>
      <xdr:colOff>89108</xdr:colOff>
      <xdr:row>536</xdr:row>
      <xdr:rowOff>228234</xdr:rowOff>
    </xdr:to>
    <xdr:pic>
      <xdr:nvPicPr>
        <xdr:cNvPr id="21" name="Slika 20">
          <a:extLst>
            <a:ext uri="{FF2B5EF4-FFF2-40B4-BE49-F238E27FC236}">
              <a16:creationId xmlns:a16="http://schemas.microsoft.com/office/drawing/2014/main" id="{00000000-0008-0000-0600-000015000000}"/>
            </a:ext>
          </a:extLst>
        </xdr:cNvPr>
        <xdr:cNvPicPr>
          <a:picLocks noChangeAspect="1"/>
        </xdr:cNvPicPr>
      </xdr:nvPicPr>
      <xdr:blipFill>
        <a:blip xmlns:r="http://schemas.openxmlformats.org/officeDocument/2006/relationships" r:embed="rId30"/>
        <a:stretch>
          <a:fillRect/>
        </a:stretch>
      </xdr:blipFill>
      <xdr:spPr>
        <a:xfrm>
          <a:off x="4314825" y="108145489"/>
          <a:ext cx="4828417" cy="2334619"/>
        </a:xfrm>
        <a:prstGeom prst="rect">
          <a:avLst/>
        </a:prstGeom>
      </xdr:spPr>
    </xdr:pic>
    <xdr:clientData/>
  </xdr:twoCellAnchor>
  <xdr:twoCellAnchor editAs="oneCell">
    <xdr:from>
      <xdr:col>13</xdr:col>
      <xdr:colOff>561975</xdr:colOff>
      <xdr:row>525</xdr:row>
      <xdr:rowOff>76200</xdr:rowOff>
    </xdr:from>
    <xdr:to>
      <xdr:col>24</xdr:col>
      <xdr:colOff>75423</xdr:colOff>
      <xdr:row>535</xdr:row>
      <xdr:rowOff>114052</xdr:rowOff>
    </xdr:to>
    <xdr:pic>
      <xdr:nvPicPr>
        <xdr:cNvPr id="22" name="Slika 21">
          <a:extLst>
            <a:ext uri="{FF2B5EF4-FFF2-40B4-BE49-F238E27FC236}">
              <a16:creationId xmlns:a16="http://schemas.microsoft.com/office/drawing/2014/main" id="{00000000-0008-0000-0600-000016000000}"/>
            </a:ext>
          </a:extLst>
        </xdr:cNvPr>
        <xdr:cNvPicPr>
          <a:picLocks noChangeAspect="1"/>
        </xdr:cNvPicPr>
      </xdr:nvPicPr>
      <xdr:blipFill>
        <a:blip xmlns:r="http://schemas.openxmlformats.org/officeDocument/2006/relationships" r:embed="rId31"/>
        <a:stretch>
          <a:fillRect/>
        </a:stretch>
      </xdr:blipFill>
      <xdr:spPr>
        <a:xfrm>
          <a:off x="9525000" y="108137325"/>
          <a:ext cx="6219048" cy="1990476"/>
        </a:xfrm>
        <a:prstGeom prst="rect">
          <a:avLst/>
        </a:prstGeom>
      </xdr:spPr>
    </xdr:pic>
    <xdr:clientData/>
  </xdr:twoCellAnchor>
  <xdr:twoCellAnchor editAs="oneCell">
    <xdr:from>
      <xdr:col>13</xdr:col>
      <xdr:colOff>514349</xdr:colOff>
      <xdr:row>458</xdr:row>
      <xdr:rowOff>54692</xdr:rowOff>
    </xdr:from>
    <xdr:to>
      <xdr:col>24</xdr:col>
      <xdr:colOff>381793</xdr:colOff>
      <xdr:row>480</xdr:row>
      <xdr:rowOff>95250</xdr:rowOff>
    </xdr:to>
    <xdr:pic>
      <xdr:nvPicPr>
        <xdr:cNvPr id="23" name="Slika 22">
          <a:extLst>
            <a:ext uri="{FF2B5EF4-FFF2-40B4-BE49-F238E27FC236}">
              <a16:creationId xmlns:a16="http://schemas.microsoft.com/office/drawing/2014/main" id="{00000000-0008-0000-0600-000017000000}"/>
            </a:ext>
          </a:extLst>
        </xdr:cNvPr>
        <xdr:cNvPicPr>
          <a:picLocks noChangeAspect="1"/>
        </xdr:cNvPicPr>
      </xdr:nvPicPr>
      <xdr:blipFill>
        <a:blip xmlns:r="http://schemas.openxmlformats.org/officeDocument/2006/relationships" r:embed="rId32"/>
        <a:stretch>
          <a:fillRect/>
        </a:stretch>
      </xdr:blipFill>
      <xdr:spPr>
        <a:xfrm>
          <a:off x="9477374" y="93352067"/>
          <a:ext cx="6573044" cy="5088808"/>
        </a:xfrm>
        <a:prstGeom prst="rect">
          <a:avLst/>
        </a:prstGeom>
      </xdr:spPr>
    </xdr:pic>
    <xdr:clientData/>
  </xdr:twoCellAnchor>
  <xdr:twoCellAnchor editAs="oneCell">
    <xdr:from>
      <xdr:col>3</xdr:col>
      <xdr:colOff>144780</xdr:colOff>
      <xdr:row>58</xdr:row>
      <xdr:rowOff>66676</xdr:rowOff>
    </xdr:from>
    <xdr:to>
      <xdr:col>7</xdr:col>
      <xdr:colOff>91665</xdr:colOff>
      <xdr:row>60</xdr:row>
      <xdr:rowOff>28534</xdr:rowOff>
    </xdr:to>
    <xdr:pic>
      <xdr:nvPicPr>
        <xdr:cNvPr id="18" name="Slika 17">
          <a:extLst>
            <a:ext uri="{FF2B5EF4-FFF2-40B4-BE49-F238E27FC236}">
              <a16:creationId xmlns:a16="http://schemas.microsoft.com/office/drawing/2014/main" id="{00000000-0008-0000-0600-000012000000}"/>
            </a:ext>
          </a:extLst>
        </xdr:cNvPr>
        <xdr:cNvPicPr>
          <a:picLocks noChangeAspect="1"/>
        </xdr:cNvPicPr>
      </xdr:nvPicPr>
      <xdr:blipFill>
        <a:blip xmlns:r="http://schemas.openxmlformats.org/officeDocument/2006/relationships" r:embed="rId33"/>
        <a:stretch>
          <a:fillRect/>
        </a:stretch>
      </xdr:blipFill>
      <xdr:spPr>
        <a:xfrm>
          <a:off x="2887980" y="13496926"/>
          <a:ext cx="2617197" cy="400008"/>
        </a:xfrm>
        <a:prstGeom prst="rect">
          <a:avLst/>
        </a:prstGeom>
      </xdr:spPr>
    </xdr:pic>
    <xdr:clientData/>
  </xdr:twoCellAnchor>
  <xdr:twoCellAnchor editAs="oneCell">
    <xdr:from>
      <xdr:col>5</xdr:col>
      <xdr:colOff>0</xdr:colOff>
      <xdr:row>26</xdr:row>
      <xdr:rowOff>171450</xdr:rowOff>
    </xdr:from>
    <xdr:to>
      <xdr:col>15</xdr:col>
      <xdr:colOff>412875</xdr:colOff>
      <xdr:row>38</xdr:row>
      <xdr:rowOff>218712</xdr:rowOff>
    </xdr:to>
    <xdr:pic>
      <xdr:nvPicPr>
        <xdr:cNvPr id="24" name="Slika 23">
          <a:extLst>
            <a:ext uri="{FF2B5EF4-FFF2-40B4-BE49-F238E27FC236}">
              <a16:creationId xmlns:a16="http://schemas.microsoft.com/office/drawing/2014/main" id="{00000000-0008-0000-0600-000018000000}"/>
            </a:ext>
          </a:extLst>
        </xdr:cNvPr>
        <xdr:cNvPicPr>
          <a:picLocks noChangeAspect="1"/>
        </xdr:cNvPicPr>
      </xdr:nvPicPr>
      <xdr:blipFill>
        <a:blip xmlns:r="http://schemas.openxmlformats.org/officeDocument/2006/relationships" r:embed="rId34"/>
        <a:stretch>
          <a:fillRect/>
        </a:stretch>
      </xdr:blipFill>
      <xdr:spPr>
        <a:xfrm>
          <a:off x="3962400" y="6343650"/>
          <a:ext cx="6723809" cy="2904762"/>
        </a:xfrm>
        <a:prstGeom prst="rect">
          <a:avLst/>
        </a:prstGeom>
      </xdr:spPr>
    </xdr:pic>
    <xdr:clientData/>
  </xdr:twoCellAnchor>
  <xdr:twoCellAnchor editAs="oneCell">
    <xdr:from>
      <xdr:col>3</xdr:col>
      <xdr:colOff>590550</xdr:colOff>
      <xdr:row>208</xdr:row>
      <xdr:rowOff>0</xdr:rowOff>
    </xdr:from>
    <xdr:to>
      <xdr:col>12</xdr:col>
      <xdr:colOff>272913</xdr:colOff>
      <xdr:row>214</xdr:row>
      <xdr:rowOff>76200</xdr:rowOff>
    </xdr:to>
    <xdr:pic>
      <xdr:nvPicPr>
        <xdr:cNvPr id="25" name="Slika 24" descr="Funkcija Excel Forecast Sheet">
          <a:extLst>
            <a:ext uri="{FF2B5EF4-FFF2-40B4-BE49-F238E27FC236}">
              <a16:creationId xmlns:a16="http://schemas.microsoft.com/office/drawing/2014/main" id="{00000000-0008-0000-0600-000019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3333750" y="43529250"/>
          <a:ext cx="5400675" cy="1219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0</xdr:colOff>
      <xdr:row>543</xdr:row>
      <xdr:rowOff>0</xdr:rowOff>
    </xdr:from>
    <xdr:to>
      <xdr:col>26</xdr:col>
      <xdr:colOff>337536</xdr:colOff>
      <xdr:row>560</xdr:row>
      <xdr:rowOff>171000</xdr:rowOff>
    </xdr:to>
    <xdr:pic>
      <xdr:nvPicPr>
        <xdr:cNvPr id="27" name="Slika 26">
          <a:extLst>
            <a:ext uri="{FF2B5EF4-FFF2-40B4-BE49-F238E27FC236}">
              <a16:creationId xmlns:a16="http://schemas.microsoft.com/office/drawing/2014/main" id="{00000000-0008-0000-0600-00001B000000}"/>
            </a:ext>
          </a:extLst>
        </xdr:cNvPr>
        <xdr:cNvPicPr>
          <a:picLocks noChangeAspect="1"/>
        </xdr:cNvPicPr>
      </xdr:nvPicPr>
      <xdr:blipFill>
        <a:blip xmlns:r="http://schemas.openxmlformats.org/officeDocument/2006/relationships" r:embed="rId36"/>
        <a:stretch>
          <a:fillRect/>
        </a:stretch>
      </xdr:blipFill>
      <xdr:spPr>
        <a:xfrm>
          <a:off x="10833652" y="112361870"/>
          <a:ext cx="6466667" cy="3600000"/>
        </a:xfrm>
        <a:prstGeom prst="rect">
          <a:avLst/>
        </a:prstGeom>
      </xdr:spPr>
    </xdr:pic>
    <xdr:clientData/>
  </xdr:twoCellAnchor>
  <xdr:twoCellAnchor>
    <xdr:from>
      <xdr:col>5</xdr:col>
      <xdr:colOff>190500</xdr:colOff>
      <xdr:row>578</xdr:row>
      <xdr:rowOff>0</xdr:rowOff>
    </xdr:from>
    <xdr:to>
      <xdr:col>10</xdr:col>
      <xdr:colOff>400050</xdr:colOff>
      <xdr:row>578</xdr:row>
      <xdr:rowOff>9525</xdr:rowOff>
    </xdr:to>
    <xdr:graphicFrame macro="">
      <xdr:nvGraphicFramePr>
        <xdr:cNvPr id="28" name="Chart 2">
          <a:extLst>
            <a:ext uri="{FF2B5EF4-FFF2-40B4-BE49-F238E27FC236}">
              <a16:creationId xmlns:a16="http://schemas.microsoft.com/office/drawing/2014/main" id="{00000000-0008-0000-06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5</xdr:col>
      <xdr:colOff>24848</xdr:colOff>
      <xdr:row>580</xdr:row>
      <xdr:rowOff>99390</xdr:rowOff>
    </xdr:from>
    <xdr:to>
      <xdr:col>12</xdr:col>
      <xdr:colOff>372718</xdr:colOff>
      <xdr:row>597</xdr:row>
      <xdr:rowOff>74542</xdr:rowOff>
    </xdr:to>
    <xdr:graphicFrame macro="">
      <xdr:nvGraphicFramePr>
        <xdr:cNvPr id="32" name="Grafikon 31">
          <a:extLst>
            <a:ext uri="{FF2B5EF4-FFF2-40B4-BE49-F238E27FC236}">
              <a16:creationId xmlns:a16="http://schemas.microsoft.com/office/drawing/2014/main" id="{00000000-0008-0000-0600-00002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editAs="oneCell">
    <xdr:from>
      <xdr:col>1</xdr:col>
      <xdr:colOff>919370</xdr:colOff>
      <xdr:row>598</xdr:row>
      <xdr:rowOff>16565</xdr:rowOff>
    </xdr:from>
    <xdr:to>
      <xdr:col>7</xdr:col>
      <xdr:colOff>212385</xdr:colOff>
      <xdr:row>599</xdr:row>
      <xdr:rowOff>157370</xdr:rowOff>
    </xdr:to>
    <xdr:pic>
      <xdr:nvPicPr>
        <xdr:cNvPr id="33" name="Slika 32">
          <a:extLst>
            <a:ext uri="{FF2B5EF4-FFF2-40B4-BE49-F238E27FC236}">
              <a16:creationId xmlns:a16="http://schemas.microsoft.com/office/drawing/2014/main" id="{00000000-0008-0000-0600-000021000000}"/>
            </a:ext>
          </a:extLst>
        </xdr:cNvPr>
        <xdr:cNvPicPr>
          <a:picLocks noChangeAspect="1"/>
        </xdr:cNvPicPr>
      </xdr:nvPicPr>
      <xdr:blipFill>
        <a:blip xmlns:r="http://schemas.openxmlformats.org/officeDocument/2006/relationships" r:embed="rId39"/>
        <a:stretch>
          <a:fillRect/>
        </a:stretch>
      </xdr:blipFill>
      <xdr:spPr>
        <a:xfrm>
          <a:off x="1871870" y="123858130"/>
          <a:ext cx="3823602" cy="381000"/>
        </a:xfrm>
        <a:prstGeom prst="rect">
          <a:avLst/>
        </a:prstGeom>
      </xdr:spPr>
    </xdr:pic>
    <xdr:clientData/>
  </xdr:twoCellAnchor>
  <xdr:twoCellAnchor>
    <xdr:from>
      <xdr:col>10</xdr:col>
      <xdr:colOff>4761</xdr:colOff>
      <xdr:row>609</xdr:row>
      <xdr:rowOff>24848</xdr:rowOff>
    </xdr:from>
    <xdr:to>
      <xdr:col>20</xdr:col>
      <xdr:colOff>0</xdr:colOff>
      <xdr:row>627</xdr:row>
      <xdr:rowOff>16566</xdr:rowOff>
    </xdr:to>
    <xdr:graphicFrame macro="">
      <xdr:nvGraphicFramePr>
        <xdr:cNvPr id="35" name="Chart 3">
          <a:extLst>
            <a:ext uri="{FF2B5EF4-FFF2-40B4-BE49-F238E27FC236}">
              <a16:creationId xmlns:a16="http://schemas.microsoft.com/office/drawing/2014/main" id="{00000000-0008-0000-06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editAs="oneCell">
    <xdr:from>
      <xdr:col>5</xdr:col>
      <xdr:colOff>149087</xdr:colOff>
      <xdr:row>610</xdr:row>
      <xdr:rowOff>24848</xdr:rowOff>
    </xdr:from>
    <xdr:to>
      <xdr:col>8</xdr:col>
      <xdr:colOff>276382</xdr:colOff>
      <xdr:row>611</xdr:row>
      <xdr:rowOff>101015</xdr:rowOff>
    </xdr:to>
    <xdr:pic>
      <xdr:nvPicPr>
        <xdr:cNvPr id="36" name="Slika 35">
          <a:extLst>
            <a:ext uri="{FF2B5EF4-FFF2-40B4-BE49-F238E27FC236}">
              <a16:creationId xmlns:a16="http://schemas.microsoft.com/office/drawing/2014/main" id="{00000000-0008-0000-0600-000024000000}"/>
            </a:ext>
          </a:extLst>
        </xdr:cNvPr>
        <xdr:cNvPicPr>
          <a:picLocks noChangeAspect="1"/>
        </xdr:cNvPicPr>
      </xdr:nvPicPr>
      <xdr:blipFill>
        <a:blip xmlns:r="http://schemas.openxmlformats.org/officeDocument/2006/relationships" r:embed="rId41"/>
        <a:stretch>
          <a:fillRect/>
        </a:stretch>
      </xdr:blipFill>
      <xdr:spPr>
        <a:xfrm>
          <a:off x="4116457" y="127055218"/>
          <a:ext cx="2057143" cy="266667"/>
        </a:xfrm>
        <a:prstGeom prst="rect">
          <a:avLst/>
        </a:prstGeom>
      </xdr:spPr>
    </xdr:pic>
    <xdr:clientData/>
  </xdr:twoCellAnchor>
  <xdr:twoCellAnchor editAs="oneCell">
    <xdr:from>
      <xdr:col>5</xdr:col>
      <xdr:colOff>41413</xdr:colOff>
      <xdr:row>622</xdr:row>
      <xdr:rowOff>0</xdr:rowOff>
    </xdr:from>
    <xdr:to>
      <xdr:col>9</xdr:col>
      <xdr:colOff>184366</xdr:colOff>
      <xdr:row>623</xdr:row>
      <xdr:rowOff>123786</xdr:rowOff>
    </xdr:to>
    <xdr:pic>
      <xdr:nvPicPr>
        <xdr:cNvPr id="37" name="Slika 36">
          <a:extLst>
            <a:ext uri="{FF2B5EF4-FFF2-40B4-BE49-F238E27FC236}">
              <a16:creationId xmlns:a16="http://schemas.microsoft.com/office/drawing/2014/main" id="{00000000-0008-0000-0600-000025000000}"/>
            </a:ext>
          </a:extLst>
        </xdr:cNvPr>
        <xdr:cNvPicPr>
          <a:picLocks noChangeAspect="1"/>
        </xdr:cNvPicPr>
      </xdr:nvPicPr>
      <xdr:blipFill>
        <a:blip xmlns:r="http://schemas.openxmlformats.org/officeDocument/2006/relationships" r:embed="rId42"/>
        <a:stretch>
          <a:fillRect/>
        </a:stretch>
      </xdr:blipFill>
      <xdr:spPr>
        <a:xfrm>
          <a:off x="4008783" y="129316370"/>
          <a:ext cx="2685714" cy="314286"/>
        </a:xfrm>
        <a:prstGeom prst="rect">
          <a:avLst/>
        </a:prstGeom>
      </xdr:spPr>
    </xdr:pic>
    <xdr:clientData/>
  </xdr:twoCellAnchor>
  <xdr:twoCellAnchor>
    <xdr:from>
      <xdr:col>5</xdr:col>
      <xdr:colOff>583510</xdr:colOff>
      <xdr:row>636</xdr:row>
      <xdr:rowOff>107672</xdr:rowOff>
    </xdr:from>
    <xdr:to>
      <xdr:col>12</xdr:col>
      <xdr:colOff>513523</xdr:colOff>
      <xdr:row>650</xdr:row>
      <xdr:rowOff>39755</xdr:rowOff>
    </xdr:to>
    <xdr:graphicFrame macro="">
      <xdr:nvGraphicFramePr>
        <xdr:cNvPr id="38" name="Chart 2">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editAs="oneCell">
    <xdr:from>
      <xdr:col>14</xdr:col>
      <xdr:colOff>132522</xdr:colOff>
      <xdr:row>635</xdr:row>
      <xdr:rowOff>107675</xdr:rowOff>
    </xdr:from>
    <xdr:to>
      <xdr:col>22</xdr:col>
      <xdr:colOff>229217</xdr:colOff>
      <xdr:row>656</xdr:row>
      <xdr:rowOff>2389</xdr:rowOff>
    </xdr:to>
    <xdr:pic>
      <xdr:nvPicPr>
        <xdr:cNvPr id="39" name="Slika 38">
          <a:extLst>
            <a:ext uri="{FF2B5EF4-FFF2-40B4-BE49-F238E27FC236}">
              <a16:creationId xmlns:a16="http://schemas.microsoft.com/office/drawing/2014/main" id="{00000000-0008-0000-0600-000027000000}"/>
            </a:ext>
          </a:extLst>
        </xdr:cNvPr>
        <xdr:cNvPicPr>
          <a:picLocks noChangeAspect="1"/>
        </xdr:cNvPicPr>
      </xdr:nvPicPr>
      <xdr:blipFill>
        <a:blip xmlns:r="http://schemas.openxmlformats.org/officeDocument/2006/relationships" r:embed="rId44"/>
        <a:stretch>
          <a:fillRect/>
        </a:stretch>
      </xdr:blipFill>
      <xdr:spPr>
        <a:xfrm>
          <a:off x="9740348" y="132074479"/>
          <a:ext cx="5000000" cy="4085714"/>
        </a:xfrm>
        <a:prstGeom prst="rect">
          <a:avLst/>
        </a:prstGeom>
      </xdr:spPr>
    </xdr:pic>
    <xdr:clientData/>
  </xdr:twoCellAnchor>
  <xdr:twoCellAnchor editAs="oneCell">
    <xdr:from>
      <xdr:col>3</xdr:col>
      <xdr:colOff>223631</xdr:colOff>
      <xdr:row>555</xdr:row>
      <xdr:rowOff>157370</xdr:rowOff>
    </xdr:from>
    <xdr:to>
      <xdr:col>8</xdr:col>
      <xdr:colOff>422391</xdr:colOff>
      <xdr:row>557</xdr:row>
      <xdr:rowOff>90656</xdr:rowOff>
    </xdr:to>
    <xdr:pic>
      <xdr:nvPicPr>
        <xdr:cNvPr id="3" name="Slika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45"/>
        <a:stretch>
          <a:fillRect/>
        </a:stretch>
      </xdr:blipFill>
      <xdr:spPr>
        <a:xfrm>
          <a:off x="2965174" y="114995740"/>
          <a:ext cx="3495238" cy="314286"/>
        </a:xfrm>
        <a:prstGeom prst="rect">
          <a:avLst/>
        </a:prstGeom>
      </xdr:spPr>
    </xdr:pic>
    <xdr:clientData/>
  </xdr:twoCellAnchor>
  <xdr:twoCellAnchor>
    <xdr:from>
      <xdr:col>5</xdr:col>
      <xdr:colOff>429867</xdr:colOff>
      <xdr:row>666</xdr:row>
      <xdr:rowOff>48660</xdr:rowOff>
    </xdr:from>
    <xdr:to>
      <xdr:col>12</xdr:col>
      <xdr:colOff>169379</xdr:colOff>
      <xdr:row>678</xdr:row>
      <xdr:rowOff>81997</xdr:rowOff>
    </xdr:to>
    <xdr:graphicFrame macro="">
      <xdr:nvGraphicFramePr>
        <xdr:cNvPr id="19" name="Chart 1">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7</xdr:col>
      <xdr:colOff>361122</xdr:colOff>
      <xdr:row>710</xdr:row>
      <xdr:rowOff>153433</xdr:rowOff>
    </xdr:from>
    <xdr:to>
      <xdr:col>14</xdr:col>
      <xdr:colOff>602559</xdr:colOff>
      <xdr:row>726</xdr:row>
      <xdr:rowOff>24848</xdr:rowOff>
    </xdr:to>
    <xdr:graphicFrame macro="">
      <xdr:nvGraphicFramePr>
        <xdr:cNvPr id="26" name="Chart 1">
          <a:extLst>
            <a:ext uri="{FF2B5EF4-FFF2-40B4-BE49-F238E27FC236}">
              <a16:creationId xmlns:a16="http://schemas.microsoft.com/office/drawing/2014/main" id="{00000000-0008-0000-06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editAs="oneCell">
    <xdr:from>
      <xdr:col>0</xdr:col>
      <xdr:colOff>0</xdr:colOff>
      <xdr:row>729</xdr:row>
      <xdr:rowOff>149087</xdr:rowOff>
    </xdr:from>
    <xdr:to>
      <xdr:col>3</xdr:col>
      <xdr:colOff>457621</xdr:colOff>
      <xdr:row>731</xdr:row>
      <xdr:rowOff>53801</xdr:rowOff>
    </xdr:to>
    <xdr:pic>
      <xdr:nvPicPr>
        <xdr:cNvPr id="29" name="Slika 28">
          <a:extLst>
            <a:ext uri="{FF2B5EF4-FFF2-40B4-BE49-F238E27FC236}">
              <a16:creationId xmlns:a16="http://schemas.microsoft.com/office/drawing/2014/main" id="{00000000-0008-0000-0600-00001D000000}"/>
            </a:ext>
          </a:extLst>
        </xdr:cNvPr>
        <xdr:cNvPicPr>
          <a:picLocks noChangeAspect="1"/>
        </xdr:cNvPicPr>
      </xdr:nvPicPr>
      <xdr:blipFill>
        <a:blip xmlns:r="http://schemas.openxmlformats.org/officeDocument/2006/relationships" r:embed="rId48"/>
        <a:stretch>
          <a:fillRect/>
        </a:stretch>
      </xdr:blipFill>
      <xdr:spPr>
        <a:xfrm>
          <a:off x="0" y="151157609"/>
          <a:ext cx="3257143" cy="285714"/>
        </a:xfrm>
        <a:prstGeom prst="rect">
          <a:avLst/>
        </a:prstGeom>
      </xdr:spPr>
    </xdr:pic>
    <xdr:clientData/>
  </xdr:twoCellAnchor>
  <xdr:twoCellAnchor editAs="oneCell">
    <xdr:from>
      <xdr:col>2</xdr:col>
      <xdr:colOff>803413</xdr:colOff>
      <xdr:row>732</xdr:row>
      <xdr:rowOff>49696</xdr:rowOff>
    </xdr:from>
    <xdr:to>
      <xdr:col>8</xdr:col>
      <xdr:colOff>456309</xdr:colOff>
      <xdr:row>733</xdr:row>
      <xdr:rowOff>106815</xdr:rowOff>
    </xdr:to>
    <xdr:pic>
      <xdr:nvPicPr>
        <xdr:cNvPr id="30" name="Slika 29">
          <a:extLst>
            <a:ext uri="{FF2B5EF4-FFF2-40B4-BE49-F238E27FC236}">
              <a16:creationId xmlns:a16="http://schemas.microsoft.com/office/drawing/2014/main" id="{00000000-0008-0000-0600-00001E000000}"/>
            </a:ext>
          </a:extLst>
        </xdr:cNvPr>
        <xdr:cNvPicPr>
          <a:picLocks noChangeAspect="1"/>
        </xdr:cNvPicPr>
      </xdr:nvPicPr>
      <xdr:blipFill>
        <a:blip xmlns:r="http://schemas.openxmlformats.org/officeDocument/2006/relationships" r:embed="rId49"/>
        <a:stretch>
          <a:fillRect/>
        </a:stretch>
      </xdr:blipFill>
      <xdr:spPr>
        <a:xfrm>
          <a:off x="2733261" y="151629718"/>
          <a:ext cx="3819048" cy="247619"/>
        </a:xfrm>
        <a:prstGeom prst="rect">
          <a:avLst/>
        </a:prstGeom>
      </xdr:spPr>
    </xdr:pic>
    <xdr:clientData/>
  </xdr:twoCellAnchor>
  <xdr:twoCellAnchor editAs="oneCell">
    <xdr:from>
      <xdr:col>11</xdr:col>
      <xdr:colOff>140804</xdr:colOff>
      <xdr:row>707</xdr:row>
      <xdr:rowOff>115956</xdr:rowOff>
    </xdr:from>
    <xdr:to>
      <xdr:col>16</xdr:col>
      <xdr:colOff>399619</xdr:colOff>
      <xdr:row>709</xdr:row>
      <xdr:rowOff>58766</xdr:rowOff>
    </xdr:to>
    <xdr:pic>
      <xdr:nvPicPr>
        <xdr:cNvPr id="31" name="Slika 30">
          <a:extLst>
            <a:ext uri="{FF2B5EF4-FFF2-40B4-BE49-F238E27FC236}">
              <a16:creationId xmlns:a16="http://schemas.microsoft.com/office/drawing/2014/main" id="{00000000-0008-0000-0600-00001F000000}"/>
            </a:ext>
          </a:extLst>
        </xdr:cNvPr>
        <xdr:cNvPicPr>
          <a:picLocks noChangeAspect="1"/>
        </xdr:cNvPicPr>
      </xdr:nvPicPr>
      <xdr:blipFill>
        <a:blip xmlns:r="http://schemas.openxmlformats.org/officeDocument/2006/relationships" r:embed="rId50"/>
        <a:stretch>
          <a:fillRect/>
        </a:stretch>
      </xdr:blipFill>
      <xdr:spPr>
        <a:xfrm>
          <a:off x="7785652" y="146933478"/>
          <a:ext cx="3447619" cy="323810"/>
        </a:xfrm>
        <a:prstGeom prst="rect">
          <a:avLst/>
        </a:prstGeom>
      </xdr:spPr>
    </xdr:pic>
    <xdr:clientData/>
  </xdr:twoCellAnchor>
  <xdr:twoCellAnchor editAs="oneCell">
    <xdr:from>
      <xdr:col>13</xdr:col>
      <xdr:colOff>91109</xdr:colOff>
      <xdr:row>700</xdr:row>
      <xdr:rowOff>521805</xdr:rowOff>
    </xdr:from>
    <xdr:to>
      <xdr:col>19</xdr:col>
      <xdr:colOff>108868</xdr:colOff>
      <xdr:row>702</xdr:row>
      <xdr:rowOff>64567</xdr:rowOff>
    </xdr:to>
    <xdr:pic>
      <xdr:nvPicPr>
        <xdr:cNvPr id="34" name="Slika 33">
          <a:extLst>
            <a:ext uri="{FF2B5EF4-FFF2-40B4-BE49-F238E27FC236}">
              <a16:creationId xmlns:a16="http://schemas.microsoft.com/office/drawing/2014/main" id="{00000000-0008-0000-0600-000022000000}"/>
            </a:ext>
          </a:extLst>
        </xdr:cNvPr>
        <xdr:cNvPicPr>
          <a:picLocks noChangeAspect="1"/>
        </xdr:cNvPicPr>
      </xdr:nvPicPr>
      <xdr:blipFill>
        <a:blip xmlns:r="http://schemas.openxmlformats.org/officeDocument/2006/relationships" r:embed="rId51"/>
        <a:stretch>
          <a:fillRect/>
        </a:stretch>
      </xdr:blipFill>
      <xdr:spPr>
        <a:xfrm>
          <a:off x="9086022" y="145624827"/>
          <a:ext cx="3695238" cy="304762"/>
        </a:xfrm>
        <a:prstGeom prst="rect">
          <a:avLst/>
        </a:prstGeom>
      </xdr:spPr>
    </xdr:pic>
    <xdr:clientData/>
  </xdr:twoCellAnchor>
  <xdr:twoCellAnchor editAs="oneCell">
    <xdr:from>
      <xdr:col>11</xdr:col>
      <xdr:colOff>57979</xdr:colOff>
      <xdr:row>702</xdr:row>
      <xdr:rowOff>182218</xdr:rowOff>
    </xdr:from>
    <xdr:to>
      <xdr:col>16</xdr:col>
      <xdr:colOff>250127</xdr:colOff>
      <xdr:row>704</xdr:row>
      <xdr:rowOff>39313</xdr:rowOff>
    </xdr:to>
    <xdr:pic>
      <xdr:nvPicPr>
        <xdr:cNvPr id="40" name="Slika 39">
          <a:extLst>
            <a:ext uri="{FF2B5EF4-FFF2-40B4-BE49-F238E27FC236}">
              <a16:creationId xmlns:a16="http://schemas.microsoft.com/office/drawing/2014/main" id="{00000000-0008-0000-0600-000028000000}"/>
            </a:ext>
          </a:extLst>
        </xdr:cNvPr>
        <xdr:cNvPicPr>
          <a:picLocks noChangeAspect="1"/>
        </xdr:cNvPicPr>
      </xdr:nvPicPr>
      <xdr:blipFill>
        <a:blip xmlns:r="http://schemas.openxmlformats.org/officeDocument/2006/relationships" r:embed="rId52"/>
        <a:stretch>
          <a:fillRect/>
        </a:stretch>
      </xdr:blipFill>
      <xdr:spPr>
        <a:xfrm>
          <a:off x="7702827" y="146047240"/>
          <a:ext cx="3380952" cy="238095"/>
        </a:xfrm>
        <a:prstGeom prst="rect">
          <a:avLst/>
        </a:prstGeom>
      </xdr:spPr>
    </xdr:pic>
    <xdr:clientData/>
  </xdr:twoCellAnchor>
  <xdr:twoCellAnchor editAs="oneCell">
    <xdr:from>
      <xdr:col>3</xdr:col>
      <xdr:colOff>538370</xdr:colOff>
      <xdr:row>729</xdr:row>
      <xdr:rowOff>8282</xdr:rowOff>
    </xdr:from>
    <xdr:to>
      <xdr:col>4</xdr:col>
      <xdr:colOff>650914</xdr:colOff>
      <xdr:row>730</xdr:row>
      <xdr:rowOff>84449</xdr:rowOff>
    </xdr:to>
    <xdr:pic>
      <xdr:nvPicPr>
        <xdr:cNvPr id="41" name="Slika 40">
          <a:extLst>
            <a:ext uri="{FF2B5EF4-FFF2-40B4-BE49-F238E27FC236}">
              <a16:creationId xmlns:a16="http://schemas.microsoft.com/office/drawing/2014/main" id="{00000000-0008-0000-0600-000029000000}"/>
            </a:ext>
          </a:extLst>
        </xdr:cNvPr>
        <xdr:cNvPicPr>
          <a:picLocks noChangeAspect="1"/>
        </xdr:cNvPicPr>
      </xdr:nvPicPr>
      <xdr:blipFill>
        <a:blip xmlns:r="http://schemas.openxmlformats.org/officeDocument/2006/relationships" r:embed="rId53"/>
        <a:stretch>
          <a:fillRect/>
        </a:stretch>
      </xdr:blipFill>
      <xdr:spPr>
        <a:xfrm>
          <a:off x="3279913" y="151016804"/>
          <a:ext cx="800000" cy="266667"/>
        </a:xfrm>
        <a:prstGeom prst="rect">
          <a:avLst/>
        </a:prstGeom>
      </xdr:spPr>
    </xdr:pic>
    <xdr:clientData/>
  </xdr:twoCellAnchor>
  <xdr:twoCellAnchor editAs="oneCell">
    <xdr:from>
      <xdr:col>5</xdr:col>
      <xdr:colOff>74543</xdr:colOff>
      <xdr:row>729</xdr:row>
      <xdr:rowOff>49696</xdr:rowOff>
    </xdr:from>
    <xdr:to>
      <xdr:col>6</xdr:col>
      <xdr:colOff>227664</xdr:colOff>
      <xdr:row>730</xdr:row>
      <xdr:rowOff>97291</xdr:rowOff>
    </xdr:to>
    <xdr:pic>
      <xdr:nvPicPr>
        <xdr:cNvPr id="42" name="Slika 41">
          <a:extLst>
            <a:ext uri="{FF2B5EF4-FFF2-40B4-BE49-F238E27FC236}">
              <a16:creationId xmlns:a16="http://schemas.microsoft.com/office/drawing/2014/main" id="{00000000-0008-0000-0600-00002A000000}"/>
            </a:ext>
          </a:extLst>
        </xdr:cNvPr>
        <xdr:cNvPicPr>
          <a:picLocks noChangeAspect="1"/>
        </xdr:cNvPicPr>
      </xdr:nvPicPr>
      <xdr:blipFill>
        <a:blip xmlns:r="http://schemas.openxmlformats.org/officeDocument/2006/relationships" r:embed="rId54"/>
        <a:stretch>
          <a:fillRect/>
        </a:stretch>
      </xdr:blipFill>
      <xdr:spPr>
        <a:xfrm>
          <a:off x="4041913" y="151058218"/>
          <a:ext cx="857143" cy="238095"/>
        </a:xfrm>
        <a:prstGeom prst="rect">
          <a:avLst/>
        </a:prstGeom>
      </xdr:spPr>
    </xdr:pic>
    <xdr:clientData/>
  </xdr:twoCellAnchor>
  <xdr:twoCellAnchor editAs="oneCell">
    <xdr:from>
      <xdr:col>10</xdr:col>
      <xdr:colOff>57978</xdr:colOff>
      <xdr:row>730</xdr:row>
      <xdr:rowOff>173934</xdr:rowOff>
    </xdr:from>
    <xdr:to>
      <xdr:col>15</xdr:col>
      <xdr:colOff>373936</xdr:colOff>
      <xdr:row>744</xdr:row>
      <xdr:rowOff>63827</xdr:rowOff>
    </xdr:to>
    <xdr:pic>
      <xdr:nvPicPr>
        <xdr:cNvPr id="43" name="Slika 42">
          <a:extLst>
            <a:ext uri="{FF2B5EF4-FFF2-40B4-BE49-F238E27FC236}">
              <a16:creationId xmlns:a16="http://schemas.microsoft.com/office/drawing/2014/main" id="{00000000-0008-0000-0600-00002B000000}"/>
            </a:ext>
          </a:extLst>
        </xdr:cNvPr>
        <xdr:cNvPicPr>
          <a:picLocks noChangeAspect="1"/>
        </xdr:cNvPicPr>
      </xdr:nvPicPr>
      <xdr:blipFill>
        <a:blip xmlns:r="http://schemas.openxmlformats.org/officeDocument/2006/relationships" r:embed="rId55"/>
        <a:stretch>
          <a:fillRect/>
        </a:stretch>
      </xdr:blipFill>
      <xdr:spPr>
        <a:xfrm>
          <a:off x="7089913" y="151472347"/>
          <a:ext cx="3504762" cy="2904762"/>
        </a:xfrm>
        <a:prstGeom prst="rect">
          <a:avLst/>
        </a:prstGeom>
      </xdr:spPr>
    </xdr:pic>
    <xdr:clientData/>
  </xdr:twoCellAnchor>
  <xdr:twoCellAnchor editAs="oneCell">
    <xdr:from>
      <xdr:col>17</xdr:col>
      <xdr:colOff>33131</xdr:colOff>
      <xdr:row>717</xdr:row>
      <xdr:rowOff>24847</xdr:rowOff>
    </xdr:from>
    <xdr:to>
      <xdr:col>24</xdr:col>
      <xdr:colOff>429639</xdr:colOff>
      <xdr:row>744</xdr:row>
      <xdr:rowOff>91108</xdr:rowOff>
    </xdr:to>
    <xdr:pic>
      <xdr:nvPicPr>
        <xdr:cNvPr id="44" name="Slika 43">
          <a:extLst>
            <a:ext uri="{FF2B5EF4-FFF2-40B4-BE49-F238E27FC236}">
              <a16:creationId xmlns:a16="http://schemas.microsoft.com/office/drawing/2014/main" id="{00000000-0008-0000-0600-00002C000000}"/>
            </a:ext>
          </a:extLst>
        </xdr:cNvPr>
        <xdr:cNvPicPr>
          <a:picLocks noChangeAspect="1"/>
        </xdr:cNvPicPr>
      </xdr:nvPicPr>
      <xdr:blipFill>
        <a:blip xmlns:r="http://schemas.openxmlformats.org/officeDocument/2006/relationships" r:embed="rId56"/>
        <a:stretch>
          <a:fillRect/>
        </a:stretch>
      </xdr:blipFill>
      <xdr:spPr>
        <a:xfrm>
          <a:off x="11479696" y="148846760"/>
          <a:ext cx="4686899" cy="5557630"/>
        </a:xfrm>
        <a:prstGeom prst="rect">
          <a:avLst/>
        </a:prstGeom>
      </xdr:spPr>
    </xdr:pic>
    <xdr:clientData/>
  </xdr:twoCellAnchor>
  <xdr:twoCellAnchor editAs="oneCell">
    <xdr:from>
      <xdr:col>2</xdr:col>
      <xdr:colOff>223630</xdr:colOff>
      <xdr:row>762</xdr:row>
      <xdr:rowOff>0</xdr:rowOff>
    </xdr:from>
    <xdr:to>
      <xdr:col>5</xdr:col>
      <xdr:colOff>6374</xdr:colOff>
      <xdr:row>763</xdr:row>
      <xdr:rowOff>47595</xdr:rowOff>
    </xdr:to>
    <xdr:pic>
      <xdr:nvPicPr>
        <xdr:cNvPr id="45" name="Slika 44">
          <a:extLst>
            <a:ext uri="{FF2B5EF4-FFF2-40B4-BE49-F238E27FC236}">
              <a16:creationId xmlns:a16="http://schemas.microsoft.com/office/drawing/2014/main" id="{00000000-0008-0000-0600-00002D000000}"/>
            </a:ext>
          </a:extLst>
        </xdr:cNvPr>
        <xdr:cNvPicPr>
          <a:picLocks noChangeAspect="1"/>
        </xdr:cNvPicPr>
      </xdr:nvPicPr>
      <xdr:blipFill>
        <a:blip xmlns:r="http://schemas.openxmlformats.org/officeDocument/2006/relationships" r:embed="rId57"/>
        <a:stretch>
          <a:fillRect/>
        </a:stretch>
      </xdr:blipFill>
      <xdr:spPr>
        <a:xfrm>
          <a:off x="2153478" y="157982478"/>
          <a:ext cx="2019048" cy="238095"/>
        </a:xfrm>
        <a:prstGeom prst="rect">
          <a:avLst/>
        </a:prstGeom>
      </xdr:spPr>
    </xdr:pic>
    <xdr:clientData/>
  </xdr:twoCellAnchor>
  <xdr:twoCellAnchor editAs="oneCell">
    <xdr:from>
      <xdr:col>5</xdr:col>
      <xdr:colOff>339585</xdr:colOff>
      <xdr:row>787</xdr:row>
      <xdr:rowOff>61295</xdr:rowOff>
    </xdr:from>
    <xdr:to>
      <xdr:col>15</xdr:col>
      <xdr:colOff>115957</xdr:colOff>
      <xdr:row>800</xdr:row>
      <xdr:rowOff>100727</xdr:rowOff>
    </xdr:to>
    <xdr:pic>
      <xdr:nvPicPr>
        <xdr:cNvPr id="46" name="Slika 45">
          <a:extLst>
            <a:ext uri="{FF2B5EF4-FFF2-40B4-BE49-F238E27FC236}">
              <a16:creationId xmlns:a16="http://schemas.microsoft.com/office/drawing/2014/main" id="{00000000-0008-0000-0600-00002E000000}"/>
            </a:ext>
          </a:extLst>
        </xdr:cNvPr>
        <xdr:cNvPicPr>
          <a:picLocks noChangeAspect="1"/>
        </xdr:cNvPicPr>
      </xdr:nvPicPr>
      <xdr:blipFill>
        <a:blip xmlns:r="http://schemas.openxmlformats.org/officeDocument/2006/relationships" r:embed="rId58"/>
        <a:stretch>
          <a:fillRect/>
        </a:stretch>
      </xdr:blipFill>
      <xdr:spPr>
        <a:xfrm>
          <a:off x="4505737" y="162839404"/>
          <a:ext cx="6120850" cy="2515932"/>
        </a:xfrm>
        <a:prstGeom prst="rect">
          <a:avLst/>
        </a:prstGeom>
      </xdr:spPr>
    </xdr:pic>
    <xdr:clientData/>
  </xdr:twoCellAnchor>
  <xdr:twoCellAnchor editAs="oneCell">
    <xdr:from>
      <xdr:col>8</xdr:col>
      <xdr:colOff>248478</xdr:colOff>
      <xdr:row>804</xdr:row>
      <xdr:rowOff>132523</xdr:rowOff>
    </xdr:from>
    <xdr:to>
      <xdr:col>17</xdr:col>
      <xdr:colOff>598497</xdr:colOff>
      <xdr:row>815</xdr:row>
      <xdr:rowOff>134744</xdr:rowOff>
    </xdr:to>
    <xdr:pic>
      <xdr:nvPicPr>
        <xdr:cNvPr id="47" name="Slika 46">
          <a:extLst>
            <a:ext uri="{FF2B5EF4-FFF2-40B4-BE49-F238E27FC236}">
              <a16:creationId xmlns:a16="http://schemas.microsoft.com/office/drawing/2014/main" id="{00000000-0008-0000-0600-00002F000000}"/>
            </a:ext>
          </a:extLst>
        </xdr:cNvPr>
        <xdr:cNvPicPr>
          <a:picLocks noChangeAspect="1"/>
        </xdr:cNvPicPr>
      </xdr:nvPicPr>
      <xdr:blipFill>
        <a:blip xmlns:r="http://schemas.openxmlformats.org/officeDocument/2006/relationships" r:embed="rId59"/>
        <a:stretch>
          <a:fillRect/>
        </a:stretch>
      </xdr:blipFill>
      <xdr:spPr>
        <a:xfrm>
          <a:off x="6344478" y="166248523"/>
          <a:ext cx="5990476" cy="2114286"/>
        </a:xfrm>
        <a:prstGeom prst="rect">
          <a:avLst/>
        </a:prstGeom>
      </xdr:spPr>
    </xdr:pic>
    <xdr:clientData/>
  </xdr:twoCellAnchor>
  <xdr:twoCellAnchor editAs="oneCell">
    <xdr:from>
      <xdr:col>11</xdr:col>
      <xdr:colOff>588066</xdr:colOff>
      <xdr:row>838</xdr:row>
      <xdr:rowOff>198784</xdr:rowOff>
    </xdr:from>
    <xdr:to>
      <xdr:col>16</xdr:col>
      <xdr:colOff>523071</xdr:colOff>
      <xdr:row>850</xdr:row>
      <xdr:rowOff>933</xdr:rowOff>
    </xdr:to>
    <xdr:pic>
      <xdr:nvPicPr>
        <xdr:cNvPr id="49" name="Slika 48">
          <a:extLst>
            <a:ext uri="{FF2B5EF4-FFF2-40B4-BE49-F238E27FC236}">
              <a16:creationId xmlns:a16="http://schemas.microsoft.com/office/drawing/2014/main" id="{00000000-0008-0000-0600-000031000000}"/>
            </a:ext>
          </a:extLst>
        </xdr:cNvPr>
        <xdr:cNvPicPr>
          <a:picLocks noChangeAspect="1"/>
        </xdr:cNvPicPr>
      </xdr:nvPicPr>
      <xdr:blipFill>
        <a:blip xmlns:r="http://schemas.openxmlformats.org/officeDocument/2006/relationships" r:embed="rId60"/>
        <a:stretch>
          <a:fillRect/>
        </a:stretch>
      </xdr:blipFill>
      <xdr:spPr>
        <a:xfrm>
          <a:off x="8522805" y="163341327"/>
          <a:ext cx="3123809" cy="2485714"/>
        </a:xfrm>
        <a:prstGeom prst="rect">
          <a:avLst/>
        </a:prstGeom>
      </xdr:spPr>
    </xdr:pic>
    <xdr:clientData/>
  </xdr:twoCellAnchor>
  <xdr:twoCellAnchor editAs="oneCell">
    <xdr:from>
      <xdr:col>5</xdr:col>
      <xdr:colOff>231912</xdr:colOff>
      <xdr:row>755</xdr:row>
      <xdr:rowOff>33131</xdr:rowOff>
    </xdr:from>
    <xdr:to>
      <xdr:col>15</xdr:col>
      <xdr:colOff>67814</xdr:colOff>
      <xdr:row>768</xdr:row>
      <xdr:rowOff>147396</xdr:rowOff>
    </xdr:to>
    <xdr:pic>
      <xdr:nvPicPr>
        <xdr:cNvPr id="53" name="Slika 52">
          <a:extLst>
            <a:ext uri="{FF2B5EF4-FFF2-40B4-BE49-F238E27FC236}">
              <a16:creationId xmlns:a16="http://schemas.microsoft.com/office/drawing/2014/main" id="{00000000-0008-0000-0600-000035000000}"/>
            </a:ext>
          </a:extLst>
        </xdr:cNvPr>
        <xdr:cNvPicPr>
          <a:picLocks noChangeAspect="1"/>
        </xdr:cNvPicPr>
      </xdr:nvPicPr>
      <xdr:blipFill>
        <a:blip xmlns:r="http://schemas.openxmlformats.org/officeDocument/2006/relationships" r:embed="rId61"/>
        <a:stretch>
          <a:fillRect/>
        </a:stretch>
      </xdr:blipFill>
      <xdr:spPr>
        <a:xfrm>
          <a:off x="4398064" y="156648979"/>
          <a:ext cx="6180380" cy="2623896"/>
        </a:xfrm>
        <a:prstGeom prst="rect">
          <a:avLst/>
        </a:prstGeom>
      </xdr:spPr>
    </xdr:pic>
    <xdr:clientData/>
  </xdr:twoCellAnchor>
  <xdr:twoCellAnchor editAs="oneCell">
    <xdr:from>
      <xdr:col>5</xdr:col>
      <xdr:colOff>273325</xdr:colOff>
      <xdr:row>772</xdr:row>
      <xdr:rowOff>138343</xdr:rowOff>
    </xdr:from>
    <xdr:to>
      <xdr:col>15</xdr:col>
      <xdr:colOff>82827</xdr:colOff>
      <xdr:row>786</xdr:row>
      <xdr:rowOff>45162</xdr:rowOff>
    </xdr:to>
    <xdr:pic>
      <xdr:nvPicPr>
        <xdr:cNvPr id="55" name="Slika 54">
          <a:extLst>
            <a:ext uri="{FF2B5EF4-FFF2-40B4-BE49-F238E27FC236}">
              <a16:creationId xmlns:a16="http://schemas.microsoft.com/office/drawing/2014/main" id="{00000000-0008-0000-0600-000037000000}"/>
            </a:ext>
          </a:extLst>
        </xdr:cNvPr>
        <xdr:cNvPicPr>
          <a:picLocks noChangeAspect="1"/>
        </xdr:cNvPicPr>
      </xdr:nvPicPr>
      <xdr:blipFill>
        <a:blip xmlns:r="http://schemas.openxmlformats.org/officeDocument/2006/relationships" r:embed="rId62"/>
        <a:stretch>
          <a:fillRect/>
        </a:stretch>
      </xdr:blipFill>
      <xdr:spPr>
        <a:xfrm>
          <a:off x="4439477" y="160025821"/>
          <a:ext cx="6153980" cy="2606949"/>
        </a:xfrm>
        <a:prstGeom prst="rect">
          <a:avLst/>
        </a:prstGeom>
      </xdr:spPr>
    </xdr:pic>
    <xdr:clientData/>
  </xdr:twoCellAnchor>
  <xdr:twoCellAnchor editAs="oneCell">
    <xdr:from>
      <xdr:col>3</xdr:col>
      <xdr:colOff>256760</xdr:colOff>
      <xdr:row>813</xdr:row>
      <xdr:rowOff>157369</xdr:rowOff>
    </xdr:from>
    <xdr:to>
      <xdr:col>7</xdr:col>
      <xdr:colOff>144624</xdr:colOff>
      <xdr:row>815</xdr:row>
      <xdr:rowOff>14464</xdr:rowOff>
    </xdr:to>
    <xdr:pic>
      <xdr:nvPicPr>
        <xdr:cNvPr id="56" name="Slika 55">
          <a:extLst>
            <a:ext uri="{FF2B5EF4-FFF2-40B4-BE49-F238E27FC236}">
              <a16:creationId xmlns:a16="http://schemas.microsoft.com/office/drawing/2014/main" id="{00000000-0008-0000-0600-000038000000}"/>
            </a:ext>
          </a:extLst>
        </xdr:cNvPr>
        <xdr:cNvPicPr>
          <a:picLocks noChangeAspect="1"/>
        </xdr:cNvPicPr>
      </xdr:nvPicPr>
      <xdr:blipFill>
        <a:blip xmlns:r="http://schemas.openxmlformats.org/officeDocument/2006/relationships" r:embed="rId63"/>
        <a:stretch>
          <a:fillRect/>
        </a:stretch>
      </xdr:blipFill>
      <xdr:spPr>
        <a:xfrm>
          <a:off x="3056282" y="168004434"/>
          <a:ext cx="2571429" cy="238095"/>
        </a:xfrm>
        <a:prstGeom prst="rect">
          <a:avLst/>
        </a:prstGeom>
      </xdr:spPr>
    </xdr:pic>
    <xdr:clientData/>
  </xdr:twoCellAnchor>
  <xdr:twoCellAnchor editAs="oneCell">
    <xdr:from>
      <xdr:col>3</xdr:col>
      <xdr:colOff>654324</xdr:colOff>
      <xdr:row>820</xdr:row>
      <xdr:rowOff>91111</xdr:rowOff>
    </xdr:from>
    <xdr:to>
      <xdr:col>13</xdr:col>
      <xdr:colOff>588065</xdr:colOff>
      <xdr:row>834</xdr:row>
      <xdr:rowOff>164541</xdr:rowOff>
    </xdr:to>
    <xdr:pic>
      <xdr:nvPicPr>
        <xdr:cNvPr id="57" name="Slika 56">
          <a:extLst>
            <a:ext uri="{FF2B5EF4-FFF2-40B4-BE49-F238E27FC236}">
              <a16:creationId xmlns:a16="http://schemas.microsoft.com/office/drawing/2014/main" id="{00000000-0008-0000-0600-000039000000}"/>
            </a:ext>
          </a:extLst>
        </xdr:cNvPr>
        <xdr:cNvPicPr>
          <a:picLocks noChangeAspect="1"/>
        </xdr:cNvPicPr>
      </xdr:nvPicPr>
      <xdr:blipFill>
        <a:blip xmlns:r="http://schemas.openxmlformats.org/officeDocument/2006/relationships" r:embed="rId64"/>
        <a:stretch>
          <a:fillRect/>
        </a:stretch>
      </xdr:blipFill>
      <xdr:spPr>
        <a:xfrm>
          <a:off x="3453846" y="169271676"/>
          <a:ext cx="6419023" cy="2740430"/>
        </a:xfrm>
        <a:prstGeom prst="rect">
          <a:avLst/>
        </a:prstGeom>
      </xdr:spPr>
    </xdr:pic>
    <xdr:clientData/>
  </xdr:twoCellAnchor>
  <xdr:twoCellAnchor editAs="oneCell">
    <xdr:from>
      <xdr:col>3</xdr:col>
      <xdr:colOff>289891</xdr:colOff>
      <xdr:row>817</xdr:row>
      <xdr:rowOff>132522</xdr:rowOff>
    </xdr:from>
    <xdr:to>
      <xdr:col>7</xdr:col>
      <xdr:colOff>149183</xdr:colOff>
      <xdr:row>819</xdr:row>
      <xdr:rowOff>84855</xdr:rowOff>
    </xdr:to>
    <xdr:pic>
      <xdr:nvPicPr>
        <xdr:cNvPr id="58" name="Slika 57">
          <a:extLst>
            <a:ext uri="{FF2B5EF4-FFF2-40B4-BE49-F238E27FC236}">
              <a16:creationId xmlns:a16="http://schemas.microsoft.com/office/drawing/2014/main" id="{00000000-0008-0000-0600-00003A000000}"/>
            </a:ext>
          </a:extLst>
        </xdr:cNvPr>
        <xdr:cNvPicPr>
          <a:picLocks noChangeAspect="1"/>
        </xdr:cNvPicPr>
      </xdr:nvPicPr>
      <xdr:blipFill>
        <a:blip xmlns:r="http://schemas.openxmlformats.org/officeDocument/2006/relationships" r:embed="rId65"/>
        <a:stretch>
          <a:fillRect/>
        </a:stretch>
      </xdr:blipFill>
      <xdr:spPr>
        <a:xfrm>
          <a:off x="3089413" y="168741587"/>
          <a:ext cx="2542857" cy="333333"/>
        </a:xfrm>
        <a:prstGeom prst="rect">
          <a:avLst/>
        </a:prstGeom>
      </xdr:spPr>
    </xdr:pic>
    <xdr:clientData/>
  </xdr:twoCellAnchor>
  <xdr:twoCellAnchor editAs="oneCell">
    <xdr:from>
      <xdr:col>2</xdr:col>
      <xdr:colOff>331304</xdr:colOff>
      <xdr:row>850</xdr:row>
      <xdr:rowOff>59819</xdr:rowOff>
    </xdr:from>
    <xdr:to>
      <xdr:col>12</xdr:col>
      <xdr:colOff>589839</xdr:colOff>
      <xdr:row>865</xdr:row>
      <xdr:rowOff>165652</xdr:rowOff>
    </xdr:to>
    <xdr:pic>
      <xdr:nvPicPr>
        <xdr:cNvPr id="59" name="Slika 58">
          <a:extLst>
            <a:ext uri="{FF2B5EF4-FFF2-40B4-BE49-F238E27FC236}">
              <a16:creationId xmlns:a16="http://schemas.microsoft.com/office/drawing/2014/main" id="{00000000-0008-0000-0600-00003B000000}"/>
            </a:ext>
          </a:extLst>
        </xdr:cNvPr>
        <xdr:cNvPicPr>
          <a:picLocks noChangeAspect="1"/>
        </xdr:cNvPicPr>
      </xdr:nvPicPr>
      <xdr:blipFill>
        <a:blip xmlns:r="http://schemas.openxmlformats.org/officeDocument/2006/relationships" r:embed="rId66"/>
        <a:stretch>
          <a:fillRect/>
        </a:stretch>
      </xdr:blipFill>
      <xdr:spPr>
        <a:xfrm>
          <a:off x="2261152" y="175352949"/>
          <a:ext cx="6876339" cy="296333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69</xdr:row>
      <xdr:rowOff>0</xdr:rowOff>
    </xdr:from>
    <xdr:to>
      <xdr:col>7</xdr:col>
      <xdr:colOff>161925</xdr:colOff>
      <xdr:row>98</xdr:row>
      <xdr:rowOff>9525</xdr:rowOff>
    </xdr:to>
    <xdr:graphicFrame macro="">
      <xdr:nvGraphicFramePr>
        <xdr:cNvPr id="2" name="Chart 2">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01</xdr:row>
      <xdr:rowOff>0</xdr:rowOff>
    </xdr:from>
    <xdr:to>
      <xdr:col>7</xdr:col>
      <xdr:colOff>314324</xdr:colOff>
      <xdr:row>121</xdr:row>
      <xdr:rowOff>138113</xdr:rowOff>
    </xdr:to>
    <xdr:graphicFrame macro="">
      <xdr:nvGraphicFramePr>
        <xdr:cNvPr id="3" name="Chart 3">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71450</xdr:colOff>
      <xdr:row>125</xdr:row>
      <xdr:rowOff>161925</xdr:rowOff>
    </xdr:from>
    <xdr:to>
      <xdr:col>6</xdr:col>
      <xdr:colOff>547688</xdr:colOff>
      <xdr:row>140</xdr:row>
      <xdr:rowOff>47625</xdr:rowOff>
    </xdr:to>
    <xdr:graphicFrame macro="">
      <xdr:nvGraphicFramePr>
        <xdr:cNvPr id="4" name="Chart 5">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46</xdr:row>
      <xdr:rowOff>0</xdr:rowOff>
    </xdr:from>
    <xdr:to>
      <xdr:col>4</xdr:col>
      <xdr:colOff>571500</xdr:colOff>
      <xdr:row>160</xdr:row>
      <xdr:rowOff>76200</xdr:rowOff>
    </xdr:to>
    <xdr:graphicFrame macro="">
      <xdr:nvGraphicFramePr>
        <xdr:cNvPr id="5" name="Chart 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xdr:col>
      <xdr:colOff>104775</xdr:colOff>
      <xdr:row>146</xdr:row>
      <xdr:rowOff>0</xdr:rowOff>
    </xdr:from>
    <xdr:to>
      <xdr:col>11</xdr:col>
      <xdr:colOff>431689</xdr:colOff>
      <xdr:row>160</xdr:row>
      <xdr:rowOff>88631</xdr:rowOff>
    </xdr:to>
    <xdr:pic>
      <xdr:nvPicPr>
        <xdr:cNvPr id="6" name="Picture 6">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5"/>
        <a:stretch>
          <a:fillRect/>
        </a:stretch>
      </xdr:blipFill>
      <xdr:spPr>
        <a:xfrm>
          <a:off x="5000625" y="29670375"/>
          <a:ext cx="4584589" cy="2755631"/>
        </a:xfrm>
        <a:prstGeom prst="rect">
          <a:avLst/>
        </a:prstGeom>
      </xdr:spPr>
    </xdr:pic>
    <xdr:clientData/>
  </xdr:twoCellAnchor>
  <xdr:twoCellAnchor>
    <xdr:from>
      <xdr:col>0</xdr:col>
      <xdr:colOff>0</xdr:colOff>
      <xdr:row>165</xdr:row>
      <xdr:rowOff>0</xdr:rowOff>
    </xdr:from>
    <xdr:to>
      <xdr:col>7</xdr:col>
      <xdr:colOff>495299</xdr:colOff>
      <xdr:row>195</xdr:row>
      <xdr:rowOff>66674</xdr:rowOff>
    </xdr:to>
    <xdr:graphicFrame macro="">
      <xdr:nvGraphicFramePr>
        <xdr:cNvPr id="7" name="Chart 10">
          <a:extLst>
            <a:ext uri="{FF2B5EF4-FFF2-40B4-BE49-F238E27FC236}">
              <a16:creationId xmlns:a16="http://schemas.microsoft.com/office/drawing/2014/main" id="{00000000-0008-0000-0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90500</xdr:colOff>
      <xdr:row>218</xdr:row>
      <xdr:rowOff>66675</xdr:rowOff>
    </xdr:from>
    <xdr:to>
      <xdr:col>4</xdr:col>
      <xdr:colOff>762000</xdr:colOff>
      <xdr:row>232</xdr:row>
      <xdr:rowOff>142875</xdr:rowOff>
    </xdr:to>
    <xdr:graphicFrame macro="">
      <xdr:nvGraphicFramePr>
        <xdr:cNvPr id="9" name="Chart 14">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0</xdr:colOff>
      <xdr:row>240</xdr:row>
      <xdr:rowOff>0</xdr:rowOff>
    </xdr:from>
    <xdr:to>
      <xdr:col>9</xdr:col>
      <xdr:colOff>85725</xdr:colOff>
      <xdr:row>253</xdr:row>
      <xdr:rowOff>104775</xdr:rowOff>
    </xdr:to>
    <xdr:graphicFrame macro="">
      <xdr:nvGraphicFramePr>
        <xdr:cNvPr id="10" name="Chart 15">
          <a:extLst>
            <a:ext uri="{FF2B5EF4-FFF2-40B4-BE49-F238E27FC236}">
              <a16:creationId xmlns:a16="http://schemas.microsoft.com/office/drawing/2014/main" id="{00000000-0008-0000-07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885825</xdr:colOff>
      <xdr:row>301</xdr:row>
      <xdr:rowOff>133350</xdr:rowOff>
    </xdr:from>
    <xdr:to>
      <xdr:col>3</xdr:col>
      <xdr:colOff>542925</xdr:colOff>
      <xdr:row>306</xdr:row>
      <xdr:rowOff>133350</xdr:rowOff>
    </xdr:to>
    <xdr:pic>
      <xdr:nvPicPr>
        <xdr:cNvPr id="8" name="Slika 7" descr="Vstavi raztreseni prikaz">
          <a:extLst>
            <a:ext uri="{FF2B5EF4-FFF2-40B4-BE49-F238E27FC236}">
              <a16:creationId xmlns:a16="http://schemas.microsoft.com/office/drawing/2014/main" id="{00000000-0008-0000-0700-00000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885825" y="60921900"/>
          <a:ext cx="29051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62025</xdr:colOff>
      <xdr:row>310</xdr:row>
      <xdr:rowOff>47625</xdr:rowOff>
    </xdr:from>
    <xdr:to>
      <xdr:col>3</xdr:col>
      <xdr:colOff>238125</xdr:colOff>
      <xdr:row>322</xdr:row>
      <xdr:rowOff>114300</xdr:rowOff>
    </xdr:to>
    <xdr:pic>
      <xdr:nvPicPr>
        <xdr:cNvPr id="11" name="Slika 10" descr="Kliknite Scatter">
          <a:extLst>
            <a:ext uri="{FF2B5EF4-FFF2-40B4-BE49-F238E27FC236}">
              <a16:creationId xmlns:a16="http://schemas.microsoft.com/office/drawing/2014/main" id="{00000000-0008-0000-0700-00000B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962025" y="62598300"/>
          <a:ext cx="2524125" cy="2352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523875</xdr:colOff>
      <xdr:row>325</xdr:row>
      <xdr:rowOff>104775</xdr:rowOff>
    </xdr:from>
    <xdr:to>
      <xdr:col>6</xdr:col>
      <xdr:colOff>323850</xdr:colOff>
      <xdr:row>341</xdr:row>
      <xdr:rowOff>28575</xdr:rowOff>
    </xdr:to>
    <xdr:graphicFrame macro="">
      <xdr:nvGraphicFramePr>
        <xdr:cNvPr id="12" name="Chart 1">
          <a:extLst>
            <a:ext uri="{FF2B5EF4-FFF2-40B4-BE49-F238E27FC236}">
              <a16:creationId xmlns:a16="http://schemas.microsoft.com/office/drawing/2014/main" id="{00000000-0008-0000-07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0</xdr:col>
      <xdr:colOff>485775</xdr:colOff>
      <xdr:row>379</xdr:row>
      <xdr:rowOff>76200</xdr:rowOff>
    </xdr:from>
    <xdr:to>
      <xdr:col>3</xdr:col>
      <xdr:colOff>142875</xdr:colOff>
      <xdr:row>384</xdr:row>
      <xdr:rowOff>76200</xdr:rowOff>
    </xdr:to>
    <xdr:pic>
      <xdr:nvPicPr>
        <xdr:cNvPr id="13" name="Slika 12" descr="Vstavi raztreseni prikaz">
          <a:extLst>
            <a:ext uri="{FF2B5EF4-FFF2-40B4-BE49-F238E27FC236}">
              <a16:creationId xmlns:a16="http://schemas.microsoft.com/office/drawing/2014/main" id="{00000000-0008-0000-0700-00000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485775" y="71837550"/>
          <a:ext cx="29051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0075</xdr:colOff>
      <xdr:row>389</xdr:row>
      <xdr:rowOff>114300</xdr:rowOff>
    </xdr:from>
    <xdr:to>
      <xdr:col>3</xdr:col>
      <xdr:colOff>428625</xdr:colOff>
      <xdr:row>403</xdr:row>
      <xdr:rowOff>133350</xdr:rowOff>
    </xdr:to>
    <xdr:pic>
      <xdr:nvPicPr>
        <xdr:cNvPr id="14" name="Slika 13" descr="Kliknite Scatter with Straight Lines">
          <a:extLst>
            <a:ext uri="{FF2B5EF4-FFF2-40B4-BE49-F238E27FC236}">
              <a16:creationId xmlns:a16="http://schemas.microsoft.com/office/drawing/2014/main" id="{00000000-0008-0000-0700-00000E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600075" y="73828275"/>
          <a:ext cx="3076575" cy="2686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457200</xdr:colOff>
      <xdr:row>408</xdr:row>
      <xdr:rowOff>38100</xdr:rowOff>
    </xdr:from>
    <xdr:to>
      <xdr:col>7</xdr:col>
      <xdr:colOff>0</xdr:colOff>
      <xdr:row>424</xdr:row>
      <xdr:rowOff>152400</xdr:rowOff>
    </xdr:to>
    <xdr:graphicFrame macro="">
      <xdr:nvGraphicFramePr>
        <xdr:cNvPr id="15" name="Chart 1">
          <a:extLst>
            <a:ext uri="{FF2B5EF4-FFF2-40B4-BE49-F238E27FC236}">
              <a16:creationId xmlns:a16="http://schemas.microsoft.com/office/drawing/2014/main" id="{00000000-0008-0000-07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xdr:col>
      <xdr:colOff>104776</xdr:colOff>
      <xdr:row>957</xdr:row>
      <xdr:rowOff>142876</xdr:rowOff>
    </xdr:from>
    <xdr:to>
      <xdr:col>6</xdr:col>
      <xdr:colOff>95250</xdr:colOff>
      <xdr:row>959</xdr:row>
      <xdr:rowOff>19050</xdr:rowOff>
    </xdr:to>
    <xdr:sp macro="" textlink="I8">
      <xdr:nvSpPr>
        <xdr:cNvPr id="16" name="TextBox 2">
          <a:extLst>
            <a:ext uri="{FF2B5EF4-FFF2-40B4-BE49-F238E27FC236}">
              <a16:creationId xmlns:a16="http://schemas.microsoft.com/office/drawing/2014/main" id="{00000000-0008-0000-0700-000010000000}"/>
            </a:ext>
          </a:extLst>
        </xdr:cNvPr>
        <xdr:cNvSpPr txBox="1"/>
      </xdr:nvSpPr>
      <xdr:spPr>
        <a:xfrm>
          <a:off x="2400301" y="333376"/>
          <a:ext cx="1209674"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AAD6D8CB-1CB9-4C89-B8B3-8C4FD5387601}" type="TxLink">
            <a:rPr lang="en-US" sz="1100" b="0" i="0" u="none" strike="noStrike">
              <a:solidFill>
                <a:srgbClr val="000000"/>
              </a:solidFill>
              <a:latin typeface="Calibri"/>
              <a:cs typeface="Calibri"/>
            </a:rPr>
            <a:pPr/>
            <a:t> </a:t>
          </a:fld>
          <a:endParaRPr lang="en-US"/>
        </a:p>
      </xdr:txBody>
    </xdr:sp>
    <xdr:clientData/>
  </xdr:twoCellAnchor>
  <xdr:twoCellAnchor>
    <xdr:from>
      <xdr:col>2</xdr:col>
      <xdr:colOff>266700</xdr:colOff>
      <xdr:row>964</xdr:row>
      <xdr:rowOff>38100</xdr:rowOff>
    </xdr:from>
    <xdr:to>
      <xdr:col>3</xdr:col>
      <xdr:colOff>390525</xdr:colOff>
      <xdr:row>965</xdr:row>
      <xdr:rowOff>104774</xdr:rowOff>
    </xdr:to>
    <xdr:sp macro="" textlink="">
      <xdr:nvSpPr>
        <xdr:cNvPr id="17" name="TextBox 4">
          <a:extLst>
            <a:ext uri="{FF2B5EF4-FFF2-40B4-BE49-F238E27FC236}">
              <a16:creationId xmlns:a16="http://schemas.microsoft.com/office/drawing/2014/main" id="{00000000-0008-0000-0700-000011000000}"/>
            </a:ext>
          </a:extLst>
        </xdr:cNvPr>
        <xdr:cNvSpPr txBox="1"/>
      </xdr:nvSpPr>
      <xdr:spPr>
        <a:xfrm>
          <a:off x="1343025" y="1562100"/>
          <a:ext cx="733425"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Project A</a:t>
          </a:r>
        </a:p>
      </xdr:txBody>
    </xdr:sp>
    <xdr:clientData/>
  </xdr:twoCellAnchor>
  <xdr:twoCellAnchor>
    <xdr:from>
      <xdr:col>2</xdr:col>
      <xdr:colOff>266700</xdr:colOff>
      <xdr:row>964</xdr:row>
      <xdr:rowOff>38100</xdr:rowOff>
    </xdr:from>
    <xdr:to>
      <xdr:col>3</xdr:col>
      <xdr:colOff>390525</xdr:colOff>
      <xdr:row>965</xdr:row>
      <xdr:rowOff>104774</xdr:rowOff>
    </xdr:to>
    <xdr:sp macro="" textlink="">
      <xdr:nvSpPr>
        <xdr:cNvPr id="19" name="TextBox 4">
          <a:extLst>
            <a:ext uri="{FF2B5EF4-FFF2-40B4-BE49-F238E27FC236}">
              <a16:creationId xmlns:a16="http://schemas.microsoft.com/office/drawing/2014/main" id="{00000000-0008-0000-0700-000013000000}"/>
            </a:ext>
          </a:extLst>
        </xdr:cNvPr>
        <xdr:cNvSpPr txBox="1"/>
      </xdr:nvSpPr>
      <xdr:spPr>
        <a:xfrm>
          <a:off x="1343025" y="1562100"/>
          <a:ext cx="733425"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Project A</a:t>
          </a:r>
        </a:p>
      </xdr:txBody>
    </xdr:sp>
    <xdr:clientData/>
  </xdr:twoCellAnchor>
  <xdr:twoCellAnchor>
    <xdr:from>
      <xdr:col>1</xdr:col>
      <xdr:colOff>0</xdr:colOff>
      <xdr:row>957</xdr:row>
      <xdr:rowOff>0</xdr:rowOff>
    </xdr:from>
    <xdr:to>
      <xdr:col>3</xdr:col>
      <xdr:colOff>657225</xdr:colOff>
      <xdr:row>972</xdr:row>
      <xdr:rowOff>76200</xdr:rowOff>
    </xdr:to>
    <xdr:graphicFrame macro="">
      <xdr:nvGraphicFramePr>
        <xdr:cNvPr id="20" name="Chart 1">
          <a:extLst>
            <a:ext uri="{FF2B5EF4-FFF2-40B4-BE49-F238E27FC236}">
              <a16:creationId xmlns:a16="http://schemas.microsoft.com/office/drawing/2014/main" id="{00000000-0008-0000-07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1085851</xdr:colOff>
      <xdr:row>0</xdr:row>
      <xdr:rowOff>142876</xdr:rowOff>
    </xdr:from>
    <xdr:to>
      <xdr:col>3</xdr:col>
      <xdr:colOff>476250</xdr:colOff>
      <xdr:row>1</xdr:row>
      <xdr:rowOff>133350</xdr:rowOff>
    </xdr:to>
    <xdr:sp macro="" textlink="I8">
      <xdr:nvSpPr>
        <xdr:cNvPr id="21" name="TextBox 2">
          <a:extLst>
            <a:ext uri="{FF2B5EF4-FFF2-40B4-BE49-F238E27FC236}">
              <a16:creationId xmlns:a16="http://schemas.microsoft.com/office/drawing/2014/main" id="{00000000-0008-0000-0700-000015000000}"/>
            </a:ext>
          </a:extLst>
        </xdr:cNvPr>
        <xdr:cNvSpPr txBox="1"/>
      </xdr:nvSpPr>
      <xdr:spPr>
        <a:xfrm>
          <a:off x="2400301" y="333376"/>
          <a:ext cx="1209674"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AAD6D8CB-1CB9-4C89-B8B3-8C4FD5387601}" type="TxLink">
            <a:rPr lang="en-US" sz="1100" b="0" i="0" u="none" strike="noStrike">
              <a:solidFill>
                <a:srgbClr val="000000"/>
              </a:solidFill>
              <a:latin typeface="Calibri"/>
              <a:cs typeface="Calibri"/>
            </a:rPr>
            <a:pPr/>
            <a:t> </a:t>
          </a:fld>
          <a:endParaRPr lang="en-US"/>
        </a:p>
      </xdr:txBody>
    </xdr:sp>
    <xdr:clientData/>
  </xdr:twoCellAnchor>
  <xdr:twoCellAnchor>
    <xdr:from>
      <xdr:col>4</xdr:col>
      <xdr:colOff>104776</xdr:colOff>
      <xdr:row>957</xdr:row>
      <xdr:rowOff>142876</xdr:rowOff>
    </xdr:from>
    <xdr:to>
      <xdr:col>6</xdr:col>
      <xdr:colOff>95250</xdr:colOff>
      <xdr:row>959</xdr:row>
      <xdr:rowOff>19050</xdr:rowOff>
    </xdr:to>
    <xdr:sp macro="" textlink="I964">
      <xdr:nvSpPr>
        <xdr:cNvPr id="18" name="TextBox 2">
          <a:extLst>
            <a:ext uri="{FF2B5EF4-FFF2-40B4-BE49-F238E27FC236}">
              <a16:creationId xmlns:a16="http://schemas.microsoft.com/office/drawing/2014/main" id="{00000000-0008-0000-0700-000012000000}"/>
            </a:ext>
          </a:extLst>
        </xdr:cNvPr>
        <xdr:cNvSpPr txBox="1"/>
      </xdr:nvSpPr>
      <xdr:spPr>
        <a:xfrm>
          <a:off x="2400301" y="333376"/>
          <a:ext cx="1209674" cy="257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4BAB1910-3925-4D77-A946-4AB62414FC67}" type="TxLink">
            <a:rPr lang="en-US" sz="1100" b="0" i="0" u="none" strike="noStrike">
              <a:solidFill>
                <a:srgbClr val="000000"/>
              </a:solidFill>
              <a:latin typeface="Calibri"/>
              <a:cs typeface="Calibri"/>
            </a:rPr>
            <a:pPr/>
            <a:t>75% complete</a:t>
          </a:fld>
          <a:endParaRPr lang="en-US">
            <a:solidFill>
              <a:sysClr val="windowText" lastClr="000000"/>
            </a:solidFill>
          </a:endParaRPr>
        </a:p>
      </xdr:txBody>
    </xdr:sp>
    <xdr:clientData/>
  </xdr:twoCellAnchor>
  <xdr:twoCellAnchor editAs="oneCell">
    <xdr:from>
      <xdr:col>0</xdr:col>
      <xdr:colOff>619125</xdr:colOff>
      <xdr:row>977</xdr:row>
      <xdr:rowOff>0</xdr:rowOff>
    </xdr:from>
    <xdr:to>
      <xdr:col>3</xdr:col>
      <xdr:colOff>276225</xdr:colOff>
      <xdr:row>982</xdr:row>
      <xdr:rowOff>0</xdr:rowOff>
    </xdr:to>
    <xdr:pic>
      <xdr:nvPicPr>
        <xdr:cNvPr id="22" name="Slika 21" descr="Vstavi kombinirani grafikon">
          <a:extLst>
            <a:ext uri="{FF2B5EF4-FFF2-40B4-BE49-F238E27FC236}">
              <a16:creationId xmlns:a16="http://schemas.microsoft.com/office/drawing/2014/main" id="{00000000-0008-0000-0700-00001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619125" y="86467950"/>
          <a:ext cx="2905125"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38200</xdr:colOff>
      <xdr:row>987</xdr:row>
      <xdr:rowOff>123825</xdr:rowOff>
    </xdr:from>
    <xdr:to>
      <xdr:col>2</xdr:col>
      <xdr:colOff>428625</xdr:colOff>
      <xdr:row>993</xdr:row>
      <xdr:rowOff>38100</xdr:rowOff>
    </xdr:to>
    <xdr:pic>
      <xdr:nvPicPr>
        <xdr:cNvPr id="23" name="Slika 22" descr="Ustvari kombinirani grafikon po meri">
          <a:extLst>
            <a:ext uri="{FF2B5EF4-FFF2-40B4-BE49-F238E27FC236}">
              <a16:creationId xmlns:a16="http://schemas.microsoft.com/office/drawing/2014/main" id="{00000000-0008-0000-0700-000017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838200" y="92944950"/>
          <a:ext cx="2114550" cy="105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23900</xdr:colOff>
      <xdr:row>1000</xdr:row>
      <xdr:rowOff>66675</xdr:rowOff>
    </xdr:from>
    <xdr:to>
      <xdr:col>6</xdr:col>
      <xdr:colOff>123825</xdr:colOff>
      <xdr:row>1030</xdr:row>
      <xdr:rowOff>85725</xdr:rowOff>
    </xdr:to>
    <xdr:pic>
      <xdr:nvPicPr>
        <xdr:cNvPr id="24" name="Slika 23" descr="Kombinacija po meri">
          <a:extLst>
            <a:ext uri="{FF2B5EF4-FFF2-40B4-BE49-F238E27FC236}">
              <a16:creationId xmlns:a16="http://schemas.microsoft.com/office/drawing/2014/main" id="{00000000-0008-0000-0700-000018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723900" y="95935800"/>
          <a:ext cx="5210175" cy="5734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61975</xdr:colOff>
      <xdr:row>1037</xdr:row>
      <xdr:rowOff>152400</xdr:rowOff>
    </xdr:from>
    <xdr:to>
      <xdr:col>6</xdr:col>
      <xdr:colOff>504825</xdr:colOff>
      <xdr:row>1042</xdr:row>
      <xdr:rowOff>152400</xdr:rowOff>
    </xdr:to>
    <xdr:pic>
      <xdr:nvPicPr>
        <xdr:cNvPr id="25" name="Slika 24" descr="Izberite Pie Series">
          <a:extLst>
            <a:ext uri="{FF2B5EF4-FFF2-40B4-BE49-F238E27FC236}">
              <a16:creationId xmlns:a16="http://schemas.microsoft.com/office/drawing/2014/main" id="{00000000-0008-0000-0700-000019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561975" y="103212900"/>
          <a:ext cx="5753100"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00075</xdr:colOff>
      <xdr:row>1052</xdr:row>
      <xdr:rowOff>76200</xdr:rowOff>
    </xdr:from>
    <xdr:to>
      <xdr:col>5</xdr:col>
      <xdr:colOff>285750</xdr:colOff>
      <xdr:row>1066</xdr:row>
      <xdr:rowOff>152400</xdr:rowOff>
    </xdr:to>
    <xdr:pic>
      <xdr:nvPicPr>
        <xdr:cNvPr id="26" name="Slika 25" descr="Krožni diagram">
          <a:extLst>
            <a:ext uri="{FF2B5EF4-FFF2-40B4-BE49-F238E27FC236}">
              <a16:creationId xmlns:a16="http://schemas.microsoft.com/office/drawing/2014/main" id="{00000000-0008-0000-0700-00001A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600075" y="101784150"/>
          <a:ext cx="4572000"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52475</xdr:colOff>
      <xdr:row>1095</xdr:row>
      <xdr:rowOff>161925</xdr:rowOff>
    </xdr:from>
    <xdr:to>
      <xdr:col>6</xdr:col>
      <xdr:colOff>695325</xdr:colOff>
      <xdr:row>1110</xdr:row>
      <xdr:rowOff>38100</xdr:rowOff>
    </xdr:to>
    <xdr:pic>
      <xdr:nvPicPr>
        <xdr:cNvPr id="28" name="Slika 27" descr="Krofni grafikon in tortni grafikon">
          <a:extLst>
            <a:ext uri="{FF2B5EF4-FFF2-40B4-BE49-F238E27FC236}">
              <a16:creationId xmlns:a16="http://schemas.microsoft.com/office/drawing/2014/main" id="{00000000-0008-0000-0700-00001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752475" y="111833025"/>
          <a:ext cx="5753100" cy="2733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936</xdr:row>
      <xdr:rowOff>0</xdr:rowOff>
    </xdr:from>
    <xdr:to>
      <xdr:col>16</xdr:col>
      <xdr:colOff>190019</xdr:colOff>
      <xdr:row>946</xdr:row>
      <xdr:rowOff>85451</xdr:rowOff>
    </xdr:to>
    <xdr:pic>
      <xdr:nvPicPr>
        <xdr:cNvPr id="29" name="Slika 28">
          <a:extLst>
            <a:ext uri="{FF2B5EF4-FFF2-40B4-BE49-F238E27FC236}">
              <a16:creationId xmlns:a16="http://schemas.microsoft.com/office/drawing/2014/main" id="{00000000-0008-0000-0700-00001D000000}"/>
            </a:ext>
          </a:extLst>
        </xdr:cNvPr>
        <xdr:cNvPicPr>
          <a:picLocks noChangeAspect="1"/>
        </xdr:cNvPicPr>
      </xdr:nvPicPr>
      <xdr:blipFill>
        <a:blip xmlns:r="http://schemas.openxmlformats.org/officeDocument/2006/relationships" r:embed="rId21"/>
        <a:stretch>
          <a:fillRect/>
        </a:stretch>
      </xdr:blipFill>
      <xdr:spPr>
        <a:xfrm>
          <a:off x="8362950" y="134750175"/>
          <a:ext cx="3847619" cy="2190476"/>
        </a:xfrm>
        <a:prstGeom prst="rect">
          <a:avLst/>
        </a:prstGeom>
      </xdr:spPr>
    </xdr:pic>
    <xdr:clientData/>
  </xdr:twoCellAnchor>
  <xdr:twoCellAnchor editAs="oneCell">
    <xdr:from>
      <xdr:col>10</xdr:col>
      <xdr:colOff>247650</xdr:colOff>
      <xdr:row>930</xdr:row>
      <xdr:rowOff>161925</xdr:rowOff>
    </xdr:from>
    <xdr:to>
      <xdr:col>13</xdr:col>
      <xdr:colOff>534035</xdr:colOff>
      <xdr:row>936</xdr:row>
      <xdr:rowOff>19050</xdr:rowOff>
    </xdr:to>
    <xdr:pic>
      <xdr:nvPicPr>
        <xdr:cNvPr id="30" name="Slika 29" descr="Ustvarite kombinirani grafikon po meri">
          <a:extLst>
            <a:ext uri="{FF2B5EF4-FFF2-40B4-BE49-F238E27FC236}">
              <a16:creationId xmlns:a16="http://schemas.microsoft.com/office/drawing/2014/main" id="{00000000-0008-0000-0700-00001E000000}"/>
            </a:ext>
          </a:extLst>
        </xdr:cNvPr>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8610600" y="133597650"/>
          <a:ext cx="2115185" cy="1057275"/>
        </a:xfrm>
        <a:prstGeom prst="rect">
          <a:avLst/>
        </a:prstGeom>
        <a:noFill/>
        <a:ln>
          <a:noFill/>
        </a:ln>
      </xdr:spPr>
    </xdr:pic>
    <xdr:clientData/>
  </xdr:twoCellAnchor>
  <xdr:twoCellAnchor editAs="oneCell">
    <xdr:from>
      <xdr:col>12</xdr:col>
      <xdr:colOff>19050</xdr:colOff>
      <xdr:row>562</xdr:row>
      <xdr:rowOff>38100</xdr:rowOff>
    </xdr:from>
    <xdr:to>
      <xdr:col>16</xdr:col>
      <xdr:colOff>482600</xdr:colOff>
      <xdr:row>567</xdr:row>
      <xdr:rowOff>49529</xdr:rowOff>
    </xdr:to>
    <xdr:pic>
      <xdr:nvPicPr>
        <xdr:cNvPr id="31" name="Slika 30" descr="Vstavi stolpčni grafikon">
          <a:extLst>
            <a:ext uri="{FF2B5EF4-FFF2-40B4-BE49-F238E27FC236}">
              <a16:creationId xmlns:a16="http://schemas.microsoft.com/office/drawing/2014/main" id="{00000000-0008-0000-0700-00001F000000}"/>
            </a:ext>
          </a:extLst>
        </xdr:cNvPr>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9467850" y="155952825"/>
          <a:ext cx="2901950" cy="963929"/>
        </a:xfrm>
        <a:prstGeom prst="rect">
          <a:avLst/>
        </a:prstGeom>
        <a:noFill/>
        <a:ln>
          <a:noFill/>
        </a:ln>
      </xdr:spPr>
    </xdr:pic>
    <xdr:clientData/>
  </xdr:twoCellAnchor>
  <xdr:twoCellAnchor editAs="oneCell">
    <xdr:from>
      <xdr:col>17</xdr:col>
      <xdr:colOff>9525</xdr:colOff>
      <xdr:row>558</xdr:row>
      <xdr:rowOff>219075</xdr:rowOff>
    </xdr:from>
    <xdr:to>
      <xdr:col>22</xdr:col>
      <xdr:colOff>6985</xdr:colOff>
      <xdr:row>577</xdr:row>
      <xdr:rowOff>180975</xdr:rowOff>
    </xdr:to>
    <xdr:pic>
      <xdr:nvPicPr>
        <xdr:cNvPr id="32" name="Slika 31" descr="Kliknite Zložena vrstica">
          <a:extLst>
            <a:ext uri="{FF2B5EF4-FFF2-40B4-BE49-F238E27FC236}">
              <a16:creationId xmlns:a16="http://schemas.microsoft.com/office/drawing/2014/main" id="{00000000-0008-0000-0700-000020000000}"/>
            </a:ext>
          </a:extLst>
        </xdr:cNvPr>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2639675" y="139665075"/>
          <a:ext cx="3045460" cy="3800475"/>
        </a:xfrm>
        <a:prstGeom prst="rect">
          <a:avLst/>
        </a:prstGeom>
        <a:noFill/>
        <a:ln>
          <a:noFill/>
        </a:ln>
      </xdr:spPr>
    </xdr:pic>
    <xdr:clientData/>
  </xdr:twoCellAnchor>
  <xdr:twoCellAnchor editAs="oneCell">
    <xdr:from>
      <xdr:col>22</xdr:col>
      <xdr:colOff>342900</xdr:colOff>
      <xdr:row>558</xdr:row>
      <xdr:rowOff>152400</xdr:rowOff>
    </xdr:from>
    <xdr:to>
      <xdr:col>30</xdr:col>
      <xdr:colOff>46355</xdr:colOff>
      <xdr:row>572</xdr:row>
      <xdr:rowOff>189230</xdr:rowOff>
    </xdr:to>
    <xdr:pic>
      <xdr:nvPicPr>
        <xdr:cNvPr id="33" name="Slika 32" descr="Ganttov grafikon prvi rezultat">
          <a:extLst>
            <a:ext uri="{FF2B5EF4-FFF2-40B4-BE49-F238E27FC236}">
              <a16:creationId xmlns:a16="http://schemas.microsoft.com/office/drawing/2014/main" id="{00000000-0008-0000-0700-000021000000}"/>
            </a:ext>
          </a:extLst>
        </xdr:cNvPr>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6021050" y="139598400"/>
          <a:ext cx="4580255" cy="2751455"/>
        </a:xfrm>
        <a:prstGeom prst="rect">
          <a:avLst/>
        </a:prstGeom>
        <a:noFill/>
        <a:ln>
          <a:noFill/>
        </a:ln>
      </xdr:spPr>
    </xdr:pic>
    <xdr:clientData/>
  </xdr:twoCellAnchor>
  <xdr:twoCellAnchor editAs="oneCell">
    <xdr:from>
      <xdr:col>30</xdr:col>
      <xdr:colOff>333375</xdr:colOff>
      <xdr:row>558</xdr:row>
      <xdr:rowOff>47625</xdr:rowOff>
    </xdr:from>
    <xdr:to>
      <xdr:col>35</xdr:col>
      <xdr:colOff>12700</xdr:colOff>
      <xdr:row>580</xdr:row>
      <xdr:rowOff>73025</xdr:rowOff>
    </xdr:to>
    <xdr:pic>
      <xdr:nvPicPr>
        <xdr:cNvPr id="34" name="Slika 33" descr="Kategorije v obratnem vrstnem redu">
          <a:extLst>
            <a:ext uri="{FF2B5EF4-FFF2-40B4-BE49-F238E27FC236}">
              <a16:creationId xmlns:a16="http://schemas.microsoft.com/office/drawing/2014/main" id="{00000000-0008-0000-0700-000022000000}"/>
            </a:ext>
          </a:extLst>
        </xdr:cNvPr>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0888325" y="139493625"/>
          <a:ext cx="2727325" cy="4635500"/>
        </a:xfrm>
        <a:prstGeom prst="rect">
          <a:avLst/>
        </a:prstGeom>
        <a:noFill/>
        <a:ln>
          <a:noFill/>
        </a:ln>
      </xdr:spPr>
    </xdr:pic>
    <xdr:clientData/>
  </xdr:twoCellAnchor>
  <xdr:twoCellAnchor editAs="oneCell">
    <xdr:from>
      <xdr:col>35</xdr:col>
      <xdr:colOff>466725</xdr:colOff>
      <xdr:row>560</xdr:row>
      <xdr:rowOff>28575</xdr:rowOff>
    </xdr:from>
    <xdr:to>
      <xdr:col>43</xdr:col>
      <xdr:colOff>170180</xdr:colOff>
      <xdr:row>574</xdr:row>
      <xdr:rowOff>103505</xdr:rowOff>
    </xdr:to>
    <xdr:pic>
      <xdr:nvPicPr>
        <xdr:cNvPr id="35" name="Slika 34" descr="Drugi rezultat Ganttovega grafikona">
          <a:extLst>
            <a:ext uri="{FF2B5EF4-FFF2-40B4-BE49-F238E27FC236}">
              <a16:creationId xmlns:a16="http://schemas.microsoft.com/office/drawing/2014/main" id="{00000000-0008-0000-0700-000023000000}"/>
            </a:ext>
          </a:extLst>
        </xdr:cNvPr>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24069675" y="139941300"/>
          <a:ext cx="4580255" cy="2751455"/>
        </a:xfrm>
        <a:prstGeom prst="rect">
          <a:avLst/>
        </a:prstGeom>
        <a:noFill/>
        <a:ln>
          <a:noFill/>
        </a:ln>
      </xdr:spPr>
    </xdr:pic>
    <xdr:clientData/>
  </xdr:twoCellAnchor>
  <xdr:twoCellAnchor editAs="oneCell">
    <xdr:from>
      <xdr:col>46</xdr:col>
      <xdr:colOff>0</xdr:colOff>
      <xdr:row>561</xdr:row>
      <xdr:rowOff>0</xdr:rowOff>
    </xdr:from>
    <xdr:to>
      <xdr:col>50</xdr:col>
      <xdr:colOff>280670</xdr:colOff>
      <xdr:row>576</xdr:row>
      <xdr:rowOff>74930</xdr:rowOff>
    </xdr:to>
    <xdr:pic>
      <xdr:nvPicPr>
        <xdr:cNvPr id="36" name="Slika 35" descr="Oblikujte niz podatkov">
          <a:extLst>
            <a:ext uri="{FF2B5EF4-FFF2-40B4-BE49-F238E27FC236}">
              <a16:creationId xmlns:a16="http://schemas.microsoft.com/office/drawing/2014/main" id="{00000000-0008-0000-0700-000024000000}"/>
            </a:ext>
          </a:extLst>
        </xdr:cNvPr>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30308550" y="140103225"/>
          <a:ext cx="2719070" cy="3084830"/>
        </a:xfrm>
        <a:prstGeom prst="rect">
          <a:avLst/>
        </a:prstGeom>
        <a:noFill/>
        <a:ln>
          <a:noFill/>
        </a:ln>
      </xdr:spPr>
    </xdr:pic>
    <xdr:clientData/>
  </xdr:twoCellAnchor>
  <xdr:twoCellAnchor editAs="oneCell">
    <xdr:from>
      <xdr:col>54</xdr:col>
      <xdr:colOff>0</xdr:colOff>
      <xdr:row>562</xdr:row>
      <xdr:rowOff>0</xdr:rowOff>
    </xdr:from>
    <xdr:to>
      <xdr:col>58</xdr:col>
      <xdr:colOff>280670</xdr:colOff>
      <xdr:row>577</xdr:row>
      <xdr:rowOff>60960</xdr:rowOff>
    </xdr:to>
    <xdr:pic>
      <xdr:nvPicPr>
        <xdr:cNvPr id="37" name="Slika 36" descr="Oblika osi">
          <a:extLst>
            <a:ext uri="{FF2B5EF4-FFF2-40B4-BE49-F238E27FC236}">
              <a16:creationId xmlns:a16="http://schemas.microsoft.com/office/drawing/2014/main" id="{00000000-0008-0000-0700-000025000000}"/>
            </a:ext>
          </a:extLst>
        </xdr:cNvPr>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35185350" y="140293725"/>
          <a:ext cx="2719070" cy="3061335"/>
        </a:xfrm>
        <a:prstGeom prst="rect">
          <a:avLst/>
        </a:prstGeom>
        <a:noFill/>
        <a:ln>
          <a:noFill/>
        </a:ln>
      </xdr:spPr>
    </xdr:pic>
    <xdr:clientData/>
  </xdr:twoCellAnchor>
  <xdr:twoCellAnchor editAs="oneCell">
    <xdr:from>
      <xdr:col>63</xdr:col>
      <xdr:colOff>523875</xdr:colOff>
      <xdr:row>561</xdr:row>
      <xdr:rowOff>28575</xdr:rowOff>
    </xdr:from>
    <xdr:to>
      <xdr:col>71</xdr:col>
      <xdr:colOff>227330</xdr:colOff>
      <xdr:row>575</xdr:row>
      <xdr:rowOff>103505</xdr:rowOff>
    </xdr:to>
    <xdr:pic>
      <xdr:nvPicPr>
        <xdr:cNvPr id="38" name="Slika 37" descr="Ganttov grafikon v Excelu">
          <a:extLst>
            <a:ext uri="{FF2B5EF4-FFF2-40B4-BE49-F238E27FC236}">
              <a16:creationId xmlns:a16="http://schemas.microsoft.com/office/drawing/2014/main" id="{00000000-0008-0000-0700-000026000000}"/>
            </a:ext>
          </a:extLst>
        </xdr:cNvPr>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41195625" y="140131800"/>
          <a:ext cx="4580255" cy="2751455"/>
        </a:xfrm>
        <a:prstGeom prst="rect">
          <a:avLst/>
        </a:prstGeom>
        <a:noFill/>
        <a:ln>
          <a:noFill/>
        </a:ln>
      </xdr:spPr>
    </xdr:pic>
    <xdr:clientData/>
  </xdr:twoCellAnchor>
  <xdr:twoCellAnchor editAs="oneCell">
    <xdr:from>
      <xdr:col>9</xdr:col>
      <xdr:colOff>0</xdr:colOff>
      <xdr:row>433</xdr:row>
      <xdr:rowOff>0</xdr:rowOff>
    </xdr:from>
    <xdr:to>
      <xdr:col>16</xdr:col>
      <xdr:colOff>361950</xdr:colOff>
      <xdr:row>447</xdr:row>
      <xdr:rowOff>66675</xdr:rowOff>
    </xdr:to>
    <xdr:pic>
      <xdr:nvPicPr>
        <xdr:cNvPr id="39" name="Slika 38" descr="https://cdn.extendoffice.com/images/stories/excel-charts/bidirectional-bar-chart/doc-bidirectional-bar-chart-1.png">
          <a:extLst>
            <a:ext uri="{FF2B5EF4-FFF2-40B4-BE49-F238E27FC236}">
              <a16:creationId xmlns:a16="http://schemas.microsoft.com/office/drawing/2014/main" id="{00000000-0008-0000-0700-00002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7753350" y="105451275"/>
          <a:ext cx="4629150" cy="2800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361950</xdr:colOff>
      <xdr:row>429</xdr:row>
      <xdr:rowOff>161925</xdr:rowOff>
    </xdr:from>
    <xdr:to>
      <xdr:col>23</xdr:col>
      <xdr:colOff>533400</xdr:colOff>
      <xdr:row>448</xdr:row>
      <xdr:rowOff>171450</xdr:rowOff>
    </xdr:to>
    <xdr:pic>
      <xdr:nvPicPr>
        <xdr:cNvPr id="40" name="Slika 39" descr="https://cdn.extendoffice.com/images/stories/excel-charts/bidirectional-bar-chart/doc-bidirectional-bar-chart-3.png">
          <a:extLst>
            <a:ext uri="{FF2B5EF4-FFF2-40B4-BE49-F238E27FC236}">
              <a16:creationId xmlns:a16="http://schemas.microsoft.com/office/drawing/2014/main" id="{00000000-0008-0000-0700-00002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2973050" y="118757700"/>
          <a:ext cx="3829050" cy="384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4</xdr:col>
      <xdr:colOff>390525</xdr:colOff>
      <xdr:row>429</xdr:row>
      <xdr:rowOff>123825</xdr:rowOff>
    </xdr:from>
    <xdr:to>
      <xdr:col>32</xdr:col>
      <xdr:colOff>600075</xdr:colOff>
      <xdr:row>443</xdr:row>
      <xdr:rowOff>133350</xdr:rowOff>
    </xdr:to>
    <xdr:pic>
      <xdr:nvPicPr>
        <xdr:cNvPr id="41" name="Slika 40" descr="https://cdn.extendoffice.com/images/stories/excel-charts/bidirectional-bar-chart/doc-bidirectional-bar-chart-4.png">
          <a:extLst>
            <a:ext uri="{FF2B5EF4-FFF2-40B4-BE49-F238E27FC236}">
              <a16:creationId xmlns:a16="http://schemas.microsoft.com/office/drawing/2014/main" id="{00000000-0008-0000-0700-00002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7268825" y="118719600"/>
          <a:ext cx="5086350" cy="2895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4</xdr:col>
      <xdr:colOff>38100</xdr:colOff>
      <xdr:row>430</xdr:row>
      <xdr:rowOff>95250</xdr:rowOff>
    </xdr:from>
    <xdr:to>
      <xdr:col>38</xdr:col>
      <xdr:colOff>295275</xdr:colOff>
      <xdr:row>444</xdr:row>
      <xdr:rowOff>28575</xdr:rowOff>
    </xdr:to>
    <xdr:pic>
      <xdr:nvPicPr>
        <xdr:cNvPr id="42" name="Slika 41" descr="https://cdn.extendoffice.com/images/stories/excel-charts/bidirectional-bar-chart/doc-bidirectional-bar-chart-5.png">
          <a:extLst>
            <a:ext uri="{FF2B5EF4-FFF2-40B4-BE49-F238E27FC236}">
              <a16:creationId xmlns:a16="http://schemas.microsoft.com/office/drawing/2014/main" id="{00000000-0008-0000-0700-00002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23012400" y="118881525"/>
          <a:ext cx="2695575" cy="2819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228600</xdr:colOff>
      <xdr:row>429</xdr:row>
      <xdr:rowOff>161925</xdr:rowOff>
    </xdr:from>
    <xdr:to>
      <xdr:col>47</xdr:col>
      <xdr:colOff>381000</xdr:colOff>
      <xdr:row>444</xdr:row>
      <xdr:rowOff>180975</xdr:rowOff>
    </xdr:to>
    <xdr:pic>
      <xdr:nvPicPr>
        <xdr:cNvPr id="43" name="Slika 42" descr="https://cdn.extendoffice.com/images/stories/excel-charts/bidirectional-bar-chart/doc-bidirectional-bar-chart-6.png">
          <a:extLst>
            <a:ext uri="{FF2B5EF4-FFF2-40B4-BE49-F238E27FC236}">
              <a16:creationId xmlns:a16="http://schemas.microsoft.com/office/drawing/2014/main" id="{00000000-0008-0000-0700-00002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26250900" y="118757700"/>
          <a:ext cx="5029200" cy="3095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8</xdr:col>
      <xdr:colOff>314325</xdr:colOff>
      <xdr:row>427</xdr:row>
      <xdr:rowOff>0</xdr:rowOff>
    </xdr:from>
    <xdr:to>
      <xdr:col>52</xdr:col>
      <xdr:colOff>590550</xdr:colOff>
      <xdr:row>454</xdr:row>
      <xdr:rowOff>152400</xdr:rowOff>
    </xdr:to>
    <xdr:pic>
      <xdr:nvPicPr>
        <xdr:cNvPr id="44" name="Slika 43" descr="https://cdn.extendoffice.com/images/stories/excel-charts/bidirectional-bar-chart/doc-bidirectional-bar-chart-7.png">
          <a:extLst>
            <a:ext uri="{FF2B5EF4-FFF2-40B4-BE49-F238E27FC236}">
              <a16:creationId xmlns:a16="http://schemas.microsoft.com/office/drawing/2014/main" id="{00000000-0008-0000-0700-00002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31823025" y="117167025"/>
          <a:ext cx="2714625" cy="5638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4</xdr:col>
      <xdr:colOff>495300</xdr:colOff>
      <xdr:row>430</xdr:row>
      <xdr:rowOff>47625</xdr:rowOff>
    </xdr:from>
    <xdr:to>
      <xdr:col>63</xdr:col>
      <xdr:colOff>594243</xdr:colOff>
      <xdr:row>446</xdr:row>
      <xdr:rowOff>152400</xdr:rowOff>
    </xdr:to>
    <xdr:pic>
      <xdr:nvPicPr>
        <xdr:cNvPr id="45" name="Slika 44" descr="https://cdn.extendoffice.com/images/stories/excel-charts/bidirectional-bar-chart/doc-bidirectional-bar-chart-8.png">
          <a:extLst>
            <a:ext uri="{FF2B5EF4-FFF2-40B4-BE49-F238E27FC236}">
              <a16:creationId xmlns:a16="http://schemas.microsoft.com/office/drawing/2014/main" id="{00000000-0008-0000-0700-00002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35661600" y="118833900"/>
          <a:ext cx="5585343" cy="3371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4</xdr:col>
      <xdr:colOff>466726</xdr:colOff>
      <xdr:row>427</xdr:row>
      <xdr:rowOff>0</xdr:rowOff>
    </xdr:from>
    <xdr:to>
      <xdr:col>76</xdr:col>
      <xdr:colOff>66676</xdr:colOff>
      <xdr:row>452</xdr:row>
      <xdr:rowOff>56227</xdr:rowOff>
    </xdr:to>
    <xdr:pic>
      <xdr:nvPicPr>
        <xdr:cNvPr id="46" name="Slika 45" descr="https://cdn.extendoffice.com/images/stories/excel-charts/bidirectional-bar-chart/doc-bidirectional-bar-chart-9.png">
          <a:extLst>
            <a:ext uri="{FF2B5EF4-FFF2-40B4-BE49-F238E27FC236}">
              <a16:creationId xmlns:a16="http://schemas.microsoft.com/office/drawing/2014/main" id="{00000000-0008-0000-0700-00002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41729026" y="118033800"/>
          <a:ext cx="6915150" cy="50854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7</xdr:col>
      <xdr:colOff>314325</xdr:colOff>
      <xdr:row>431</xdr:row>
      <xdr:rowOff>76200</xdr:rowOff>
    </xdr:from>
    <xdr:to>
      <xdr:col>85</xdr:col>
      <xdr:colOff>552450</xdr:colOff>
      <xdr:row>446</xdr:row>
      <xdr:rowOff>9525</xdr:rowOff>
    </xdr:to>
    <xdr:pic>
      <xdr:nvPicPr>
        <xdr:cNvPr id="47" name="Slika 46" descr="https://cdn.extendoffice.com/images/stories/excel-charts/bidirectional-bar-chart/doc-bidirectional-bar-chart-10.png">
          <a:extLst>
            <a:ext uri="{FF2B5EF4-FFF2-40B4-BE49-F238E27FC236}">
              <a16:creationId xmlns:a16="http://schemas.microsoft.com/office/drawing/2014/main" id="{00000000-0008-0000-0700-00002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49501425" y="119129175"/>
          <a:ext cx="5114925" cy="2905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6</xdr:col>
      <xdr:colOff>561975</xdr:colOff>
      <xdr:row>427</xdr:row>
      <xdr:rowOff>133350</xdr:rowOff>
    </xdr:from>
    <xdr:to>
      <xdr:col>98</xdr:col>
      <xdr:colOff>438150</xdr:colOff>
      <xdr:row>453</xdr:row>
      <xdr:rowOff>171450</xdr:rowOff>
    </xdr:to>
    <xdr:pic>
      <xdr:nvPicPr>
        <xdr:cNvPr id="48" name="Slika 47" descr="https://cdn.extendoffice.com/images/stories/excel-charts/bidirectional-bar-chart/doc-bidirectional-bar-chart-11.png">
          <a:extLst>
            <a:ext uri="{FF2B5EF4-FFF2-40B4-BE49-F238E27FC236}">
              <a16:creationId xmlns:a16="http://schemas.microsoft.com/office/drawing/2014/main" id="{00000000-0008-0000-0700-00003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55235475" y="118348125"/>
          <a:ext cx="7191375" cy="5257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552450</xdr:colOff>
      <xdr:row>428</xdr:row>
      <xdr:rowOff>133350</xdr:rowOff>
    </xdr:from>
    <xdr:to>
      <xdr:col>107</xdr:col>
      <xdr:colOff>314325</xdr:colOff>
      <xdr:row>442</xdr:row>
      <xdr:rowOff>0</xdr:rowOff>
    </xdr:to>
    <xdr:pic>
      <xdr:nvPicPr>
        <xdr:cNvPr id="49" name="Slika 48" descr="https://cdn.extendoffice.com/images/stories/excel-charts/bidirectional-bar-chart/doc-bidirectional-bar-chart-12.png">
          <a:extLst>
            <a:ext uri="{FF2B5EF4-FFF2-40B4-BE49-F238E27FC236}">
              <a16:creationId xmlns:a16="http://schemas.microsoft.com/office/drawing/2014/main" id="{00000000-0008-0000-0700-00003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63150750" y="118538625"/>
          <a:ext cx="4638675" cy="2800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8</xdr:col>
      <xdr:colOff>390525</xdr:colOff>
      <xdr:row>427</xdr:row>
      <xdr:rowOff>0</xdr:rowOff>
    </xdr:from>
    <xdr:to>
      <xdr:col>119</xdr:col>
      <xdr:colOff>0</xdr:colOff>
      <xdr:row>449</xdr:row>
      <xdr:rowOff>19050</xdr:rowOff>
    </xdr:to>
    <xdr:pic>
      <xdr:nvPicPr>
        <xdr:cNvPr id="50" name="Slika 49" descr="https://cdn.extendoffice.com/images/stories/excel-charts/bidirectional-bar-chart/doc-bidirectional-bar-chart-13.png">
          <a:extLst>
            <a:ext uri="{FF2B5EF4-FFF2-40B4-BE49-F238E27FC236}">
              <a16:creationId xmlns:a16="http://schemas.microsoft.com/office/drawing/2014/main" id="{00000000-0008-0000-0700-000032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68475225" y="117995700"/>
          <a:ext cx="6315075" cy="4476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9</xdr:col>
      <xdr:colOff>466725</xdr:colOff>
      <xdr:row>429</xdr:row>
      <xdr:rowOff>114300</xdr:rowOff>
    </xdr:from>
    <xdr:to>
      <xdr:col>127</xdr:col>
      <xdr:colOff>219075</xdr:colOff>
      <xdr:row>443</xdr:row>
      <xdr:rowOff>19050</xdr:rowOff>
    </xdr:to>
    <xdr:pic>
      <xdr:nvPicPr>
        <xdr:cNvPr id="51" name="Slika 50" descr="https://cdn.extendoffice.com/images/stories/excel-charts/bidirectional-bar-chart/doc-bidirectional-bar-chart-14.png">
          <a:extLst>
            <a:ext uri="{FF2B5EF4-FFF2-40B4-BE49-F238E27FC236}">
              <a16:creationId xmlns:a16="http://schemas.microsoft.com/office/drawing/2014/main" id="{00000000-0008-0000-0700-000033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75257025" y="118710075"/>
          <a:ext cx="4629150" cy="279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419100</xdr:colOff>
      <xdr:row>427</xdr:row>
      <xdr:rowOff>0</xdr:rowOff>
    </xdr:from>
    <xdr:to>
      <xdr:col>141</xdr:col>
      <xdr:colOff>95250</xdr:colOff>
      <xdr:row>454</xdr:row>
      <xdr:rowOff>28575</xdr:rowOff>
    </xdr:to>
    <xdr:pic>
      <xdr:nvPicPr>
        <xdr:cNvPr id="52" name="Slika 51" descr="https://cdn.extendoffice.com/images/stories/excel-charts/bidirectional-bar-chart/doc-bidirectional-bar-chart-15.png">
          <a:extLst>
            <a:ext uri="{FF2B5EF4-FFF2-40B4-BE49-F238E27FC236}">
              <a16:creationId xmlns:a16="http://schemas.microsoft.com/office/drawing/2014/main" id="{00000000-0008-0000-0700-000034000000}"/>
            </a:ext>
          </a:extLst>
        </xdr:cNvPr>
        <xdr:cNvPicPr>
          <a:picLocks noChangeAspect="1"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80086200" y="117281325"/>
          <a:ext cx="8210550" cy="5514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3</xdr:col>
      <xdr:colOff>133350</xdr:colOff>
      <xdr:row>427</xdr:row>
      <xdr:rowOff>0</xdr:rowOff>
    </xdr:from>
    <xdr:to>
      <xdr:col>152</xdr:col>
      <xdr:colOff>114300</xdr:colOff>
      <xdr:row>450</xdr:row>
      <xdr:rowOff>19050</xdr:rowOff>
    </xdr:to>
    <xdr:pic>
      <xdr:nvPicPr>
        <xdr:cNvPr id="53" name="Slika 52" descr="https://cdn.extendoffice.com/images/stories/excel-charts/bidirectional-bar-chart/doc-bidirectional-bar-chart-16.png">
          <a:extLst>
            <a:ext uri="{FF2B5EF4-FFF2-40B4-BE49-F238E27FC236}">
              <a16:creationId xmlns:a16="http://schemas.microsoft.com/office/drawing/2014/main" id="{00000000-0008-0000-0700-000035000000}"/>
            </a:ext>
          </a:extLst>
        </xdr:cNvPr>
        <xdr:cNvPicPr>
          <a:picLocks noChangeAspect="1"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89554050" y="117509925"/>
          <a:ext cx="5467350" cy="4667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4</xdr:col>
      <xdr:colOff>542925</xdr:colOff>
      <xdr:row>427</xdr:row>
      <xdr:rowOff>0</xdr:rowOff>
    </xdr:from>
    <xdr:to>
      <xdr:col>162</xdr:col>
      <xdr:colOff>295275</xdr:colOff>
      <xdr:row>440</xdr:row>
      <xdr:rowOff>66675</xdr:rowOff>
    </xdr:to>
    <xdr:pic>
      <xdr:nvPicPr>
        <xdr:cNvPr id="54" name="Slika 53" descr="https://cdn.extendoffice.com/images/stories/excel-charts/bidirectional-bar-chart/doc-bidirectional-bar-chart-17.png">
          <a:extLst>
            <a:ext uri="{FF2B5EF4-FFF2-40B4-BE49-F238E27FC236}">
              <a16:creationId xmlns:a16="http://schemas.microsoft.com/office/drawing/2014/main" id="{00000000-0008-0000-0700-000036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96669225" y="117433725"/>
          <a:ext cx="4629150" cy="2800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19075</xdr:colOff>
      <xdr:row>456</xdr:row>
      <xdr:rowOff>66675</xdr:rowOff>
    </xdr:from>
    <xdr:to>
      <xdr:col>24</xdr:col>
      <xdr:colOff>523875</xdr:colOff>
      <xdr:row>470</xdr:row>
      <xdr:rowOff>171450</xdr:rowOff>
    </xdr:to>
    <xdr:pic>
      <xdr:nvPicPr>
        <xdr:cNvPr id="55" name="Slika 54" descr="https://cdn.extendoffice.com/images/stories/excel-charts/actual-vs-target-chart/doc-actual-vs-target-chart-3.png">
          <a:extLst>
            <a:ext uri="{FF2B5EF4-FFF2-40B4-BE49-F238E27FC236}">
              <a16:creationId xmlns:a16="http://schemas.microsoft.com/office/drawing/2014/main" id="{00000000-0008-0000-0700-000037000000}"/>
            </a:ext>
          </a:extLst>
        </xdr:cNvPr>
        <xdr:cNvPicPr>
          <a:picLocks noChangeAspect="1"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13458825" y="109642275"/>
          <a:ext cx="3962400" cy="2819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7</xdr:col>
      <xdr:colOff>238125</xdr:colOff>
      <xdr:row>455</xdr:row>
      <xdr:rowOff>180975</xdr:rowOff>
    </xdr:from>
    <xdr:to>
      <xdr:col>39</xdr:col>
      <xdr:colOff>476250</xdr:colOff>
      <xdr:row>470</xdr:row>
      <xdr:rowOff>95250</xdr:rowOff>
    </xdr:to>
    <xdr:pic>
      <xdr:nvPicPr>
        <xdr:cNvPr id="56" name="Slika 55" descr="https://cdn.extendoffice.com/images/stories/excel-charts/actual-vs-target-chart/doc-actual-vs-target-chart-4.png">
          <a:extLst>
            <a:ext uri="{FF2B5EF4-FFF2-40B4-BE49-F238E27FC236}">
              <a16:creationId xmlns:a16="http://schemas.microsoft.com/office/drawing/2014/main" id="{00000000-0008-0000-0700-000038000000}"/>
            </a:ext>
          </a:extLst>
        </xdr:cNvPr>
        <xdr:cNvPicPr>
          <a:picLocks noChangeAspect="1"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18964275" y="109566075"/>
          <a:ext cx="7553325" cy="2867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1</xdr:col>
      <xdr:colOff>238125</xdr:colOff>
      <xdr:row>456</xdr:row>
      <xdr:rowOff>114300</xdr:rowOff>
    </xdr:from>
    <xdr:to>
      <xdr:col>49</xdr:col>
      <xdr:colOff>476250</xdr:colOff>
      <xdr:row>472</xdr:row>
      <xdr:rowOff>219075</xdr:rowOff>
    </xdr:to>
    <xdr:pic>
      <xdr:nvPicPr>
        <xdr:cNvPr id="57" name="Slika 56" descr="https://cdn.extendoffice.com/images/stories/excel-charts/actual-vs-target-chart/doc-actual-vs-target-chart-5.png">
          <a:extLst>
            <a:ext uri="{FF2B5EF4-FFF2-40B4-BE49-F238E27FC236}">
              <a16:creationId xmlns:a16="http://schemas.microsoft.com/office/drawing/2014/main" id="{00000000-0008-0000-0700-000039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27498675" y="109689900"/>
          <a:ext cx="5114925" cy="3124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2</xdr:col>
      <xdr:colOff>76200</xdr:colOff>
      <xdr:row>455</xdr:row>
      <xdr:rowOff>161925</xdr:rowOff>
    </xdr:from>
    <xdr:to>
      <xdr:col>64</xdr:col>
      <xdr:colOff>542925</xdr:colOff>
      <xdr:row>471</xdr:row>
      <xdr:rowOff>47625</xdr:rowOff>
    </xdr:to>
    <xdr:pic>
      <xdr:nvPicPr>
        <xdr:cNvPr id="58" name="Slika 57" descr="https://cdn.extendoffice.com/images/stories/excel-charts/actual-vs-target-chart/doc-actual-vs-target-chart-6.png">
          <a:extLst>
            <a:ext uri="{FF2B5EF4-FFF2-40B4-BE49-F238E27FC236}">
              <a16:creationId xmlns:a16="http://schemas.microsoft.com/office/drawing/2014/main" id="{00000000-0008-0000-0700-00003A000000}"/>
            </a:ext>
          </a:extLst>
        </xdr:cNvPr>
        <xdr:cNvPicPr>
          <a:picLocks noChangeAspect="1"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34042350" y="109547025"/>
          <a:ext cx="7781925" cy="3028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5</xdr:col>
      <xdr:colOff>171450</xdr:colOff>
      <xdr:row>456</xdr:row>
      <xdr:rowOff>47625</xdr:rowOff>
    </xdr:from>
    <xdr:to>
      <xdr:col>73</xdr:col>
      <xdr:colOff>371475</xdr:colOff>
      <xdr:row>471</xdr:row>
      <xdr:rowOff>28575</xdr:rowOff>
    </xdr:to>
    <xdr:pic>
      <xdr:nvPicPr>
        <xdr:cNvPr id="59" name="Slika 58" descr="https://cdn.extendoffice.com/images/stories/excel-charts/actual-vs-target-chart/doc-actual-vs-target-chart-7.png">
          <a:extLst>
            <a:ext uri="{FF2B5EF4-FFF2-40B4-BE49-F238E27FC236}">
              <a16:creationId xmlns:a16="http://schemas.microsoft.com/office/drawing/2014/main" id="{00000000-0008-0000-0700-00003B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42043350" y="123682125"/>
          <a:ext cx="5076825" cy="3181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8</xdr:col>
      <xdr:colOff>0</xdr:colOff>
      <xdr:row>458</xdr:row>
      <xdr:rowOff>0</xdr:rowOff>
    </xdr:from>
    <xdr:to>
      <xdr:col>84</xdr:col>
      <xdr:colOff>66675</xdr:colOff>
      <xdr:row>472</xdr:row>
      <xdr:rowOff>76200</xdr:rowOff>
    </xdr:to>
    <xdr:pic>
      <xdr:nvPicPr>
        <xdr:cNvPr id="60" name="Slika 59" descr="https://cdn.extendoffice.com/images/stories/excel-charts/actual-vs-target-chart/doc-actual-vs-target-chart-8.png">
          <a:extLst>
            <a:ext uri="{FF2B5EF4-FFF2-40B4-BE49-F238E27FC236}">
              <a16:creationId xmlns:a16="http://schemas.microsoft.com/office/drawing/2014/main" id="{00000000-0008-0000-0700-00003C000000}"/>
            </a:ext>
          </a:extLst>
        </xdr:cNvPr>
        <xdr:cNvPicPr>
          <a:picLocks noChangeAspect="1"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49796700" y="124691775"/>
          <a:ext cx="3724275" cy="279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8575</xdr:colOff>
      <xdr:row>456</xdr:row>
      <xdr:rowOff>114300</xdr:rowOff>
    </xdr:from>
    <xdr:to>
      <xdr:col>16</xdr:col>
      <xdr:colOff>95250</xdr:colOff>
      <xdr:row>470</xdr:row>
      <xdr:rowOff>180975</xdr:rowOff>
    </xdr:to>
    <xdr:pic>
      <xdr:nvPicPr>
        <xdr:cNvPr id="61" name="Slika 60" descr="https://cdn.extendoffice.com/images/stories/excel-charts/actual-vs-target-chart/doc-actual-vs-target-chart-8.png">
          <a:extLst>
            <a:ext uri="{FF2B5EF4-FFF2-40B4-BE49-F238E27FC236}">
              <a16:creationId xmlns:a16="http://schemas.microsoft.com/office/drawing/2014/main" id="{00000000-0008-0000-0700-00003D000000}"/>
            </a:ext>
          </a:extLst>
        </xdr:cNvPr>
        <xdr:cNvPicPr>
          <a:picLocks noChangeAspect="1"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8391525" y="109689900"/>
          <a:ext cx="3724275" cy="2781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476</xdr:row>
      <xdr:rowOff>0</xdr:rowOff>
    </xdr:from>
    <xdr:to>
      <xdr:col>20</xdr:col>
      <xdr:colOff>285750</xdr:colOff>
      <xdr:row>492</xdr:row>
      <xdr:rowOff>95250</xdr:rowOff>
    </xdr:to>
    <xdr:pic>
      <xdr:nvPicPr>
        <xdr:cNvPr id="62" name="Slika 61" descr="https://cdn.extendoffice.com/images/stories/excel-charts/progress-circle-chart/doc-progress-circle-chart-1.png">
          <a:extLst>
            <a:ext uri="{FF2B5EF4-FFF2-40B4-BE49-F238E27FC236}">
              <a16:creationId xmlns:a16="http://schemas.microsoft.com/office/drawing/2014/main" id="{00000000-0008-0000-0700-00003E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8362950" y="113852325"/>
          <a:ext cx="6381750" cy="3143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476</xdr:row>
      <xdr:rowOff>0</xdr:rowOff>
    </xdr:from>
    <xdr:to>
      <xdr:col>27</xdr:col>
      <xdr:colOff>438150</xdr:colOff>
      <xdr:row>493</xdr:row>
      <xdr:rowOff>47625</xdr:rowOff>
    </xdr:to>
    <xdr:pic>
      <xdr:nvPicPr>
        <xdr:cNvPr id="63" name="Slika 62" descr="https://cdn.extendoffice.com/images/stories/excel-charts/progress-circle-chart/doc-progress-circle-chart-3.png">
          <a:extLst>
            <a:ext uri="{FF2B5EF4-FFF2-40B4-BE49-F238E27FC236}">
              <a16:creationId xmlns:a16="http://schemas.microsoft.com/office/drawing/2014/main" id="{00000000-0008-0000-0700-00003F000000}"/>
            </a:ext>
          </a:extLst>
        </xdr:cNvPr>
        <xdr:cNvPicPr>
          <a:picLocks noChangeAspect="1"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15678150" y="113852325"/>
          <a:ext cx="3486150" cy="3286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xdr:col>
      <xdr:colOff>0</xdr:colOff>
      <xdr:row>476</xdr:row>
      <xdr:rowOff>0</xdr:rowOff>
    </xdr:from>
    <xdr:to>
      <xdr:col>36</xdr:col>
      <xdr:colOff>85725</xdr:colOff>
      <xdr:row>492</xdr:row>
      <xdr:rowOff>38100</xdr:rowOff>
    </xdr:to>
    <xdr:pic>
      <xdr:nvPicPr>
        <xdr:cNvPr id="64" name="Slika 63" descr="https://cdn.extendoffice.com/images/stories/excel-charts/progress-circle-chart/doc-progress-circle-chart-5.png">
          <a:extLst>
            <a:ext uri="{FF2B5EF4-FFF2-40B4-BE49-F238E27FC236}">
              <a16:creationId xmlns:a16="http://schemas.microsoft.com/office/drawing/2014/main" id="{00000000-0008-0000-0700-000040000000}"/>
            </a:ext>
          </a:extLst>
        </xdr:cNvPr>
        <xdr:cNvPicPr>
          <a:picLocks noChangeAspect="1"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19945350" y="113852325"/>
          <a:ext cx="4352925" cy="3086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0</xdr:colOff>
      <xdr:row>477</xdr:row>
      <xdr:rowOff>0</xdr:rowOff>
    </xdr:from>
    <xdr:to>
      <xdr:col>51</xdr:col>
      <xdr:colOff>323850</xdr:colOff>
      <xdr:row>496</xdr:row>
      <xdr:rowOff>142875</xdr:rowOff>
    </xdr:to>
    <xdr:pic>
      <xdr:nvPicPr>
        <xdr:cNvPr id="65" name="Slika 64" descr="https://cdn.extendoffice.com/images/stories/excel-charts/progress-circle-chart/doc-progress-circle-chart-6.png">
          <a:extLst>
            <a:ext uri="{FF2B5EF4-FFF2-40B4-BE49-F238E27FC236}">
              <a16:creationId xmlns:a16="http://schemas.microsoft.com/office/drawing/2014/main" id="{00000000-0008-0000-0700-000041000000}"/>
            </a:ext>
          </a:extLst>
        </xdr:cNvPr>
        <xdr:cNvPicPr>
          <a:picLocks noChangeAspect="1"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26041350" y="114090450"/>
          <a:ext cx="7639050" cy="3762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2</xdr:col>
      <xdr:colOff>0</xdr:colOff>
      <xdr:row>477</xdr:row>
      <xdr:rowOff>0</xdr:rowOff>
    </xdr:from>
    <xdr:to>
      <xdr:col>64</xdr:col>
      <xdr:colOff>295275</xdr:colOff>
      <xdr:row>505</xdr:row>
      <xdr:rowOff>19050</xdr:rowOff>
    </xdr:to>
    <xdr:pic>
      <xdr:nvPicPr>
        <xdr:cNvPr id="66" name="Slika 65" descr="https://cdn.extendoffice.com/images/stories/excel-charts/progress-circle-chart/doc-progress-circle-chart-7.png">
          <a:extLst>
            <a:ext uri="{FF2B5EF4-FFF2-40B4-BE49-F238E27FC236}">
              <a16:creationId xmlns:a16="http://schemas.microsoft.com/office/drawing/2014/main" id="{00000000-0008-0000-0700-000042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33966150" y="114090450"/>
          <a:ext cx="7610475" cy="5353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9</xdr:col>
      <xdr:colOff>0</xdr:colOff>
      <xdr:row>477</xdr:row>
      <xdr:rowOff>0</xdr:rowOff>
    </xdr:from>
    <xdr:to>
      <xdr:col>81</xdr:col>
      <xdr:colOff>361950</xdr:colOff>
      <xdr:row>497</xdr:row>
      <xdr:rowOff>0</xdr:rowOff>
    </xdr:to>
    <xdr:pic>
      <xdr:nvPicPr>
        <xdr:cNvPr id="67" name="Slika 66" descr="https://cdn.extendoffice.com/images/stories/excel-charts/progress-circle-chart/doc-progress-circle-chart-8.png">
          <a:extLst>
            <a:ext uri="{FF2B5EF4-FFF2-40B4-BE49-F238E27FC236}">
              <a16:creationId xmlns:a16="http://schemas.microsoft.com/office/drawing/2014/main" id="{00000000-0008-0000-0700-000043000000}"/>
            </a:ext>
          </a:extLst>
        </xdr:cNvPr>
        <xdr:cNvPicPr>
          <a:picLocks noChangeAspect="1"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44329350" y="114090450"/>
          <a:ext cx="7677150" cy="381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3</xdr:col>
      <xdr:colOff>0</xdr:colOff>
      <xdr:row>477</xdr:row>
      <xdr:rowOff>0</xdr:rowOff>
    </xdr:from>
    <xdr:to>
      <xdr:col>89</xdr:col>
      <xdr:colOff>238125</xdr:colOff>
      <xdr:row>492</xdr:row>
      <xdr:rowOff>28575</xdr:rowOff>
    </xdr:to>
    <xdr:pic>
      <xdr:nvPicPr>
        <xdr:cNvPr id="68" name="Slika 67" descr="https://cdn.extendoffice.com/images/stories/excel-charts/progress-circle-chart/doc-progress-circle-chart-9.png">
          <a:extLst>
            <a:ext uri="{FF2B5EF4-FFF2-40B4-BE49-F238E27FC236}">
              <a16:creationId xmlns:a16="http://schemas.microsoft.com/office/drawing/2014/main" id="{00000000-0008-0000-0700-000044000000}"/>
            </a:ext>
          </a:extLst>
        </xdr:cNvPr>
        <xdr:cNvPicPr>
          <a:picLocks noChangeAspect="1"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52863750" y="114090450"/>
          <a:ext cx="3895725" cy="2886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0</xdr:col>
      <xdr:colOff>0</xdr:colOff>
      <xdr:row>476</xdr:row>
      <xdr:rowOff>0</xdr:rowOff>
    </xdr:from>
    <xdr:to>
      <xdr:col>100</xdr:col>
      <xdr:colOff>590550</xdr:colOff>
      <xdr:row>495</xdr:row>
      <xdr:rowOff>66675</xdr:rowOff>
    </xdr:to>
    <xdr:pic>
      <xdr:nvPicPr>
        <xdr:cNvPr id="69" name="Slika 68" descr="https://cdn.extendoffice.com/images/stories/excel-charts/progress-circle-chart/doc-progress-circle-chart-10.png">
          <a:extLst>
            <a:ext uri="{FF2B5EF4-FFF2-40B4-BE49-F238E27FC236}">
              <a16:creationId xmlns:a16="http://schemas.microsoft.com/office/drawing/2014/main" id="{00000000-0008-0000-0700-000045000000}"/>
            </a:ext>
          </a:extLst>
        </xdr:cNvPr>
        <xdr:cNvPicPr>
          <a:picLocks noChangeAspect="1" noChangeArrowheads="1"/>
        </xdr:cNvPicPr>
      </xdr:nvPicPr>
      <xdr:blipFill>
        <a:blip xmlns:r="http://schemas.openxmlformats.org/officeDocument/2006/relationships" r:embed="rId58">
          <a:extLst>
            <a:ext uri="{28A0092B-C50C-407E-A947-70E740481C1C}">
              <a14:useLocalDpi xmlns:a14="http://schemas.microsoft.com/office/drawing/2010/main" val="0"/>
            </a:ext>
          </a:extLst>
        </a:blip>
        <a:srcRect/>
        <a:stretch>
          <a:fillRect/>
        </a:stretch>
      </xdr:blipFill>
      <xdr:spPr bwMode="auto">
        <a:xfrm>
          <a:off x="57130950" y="113852325"/>
          <a:ext cx="6686550" cy="368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4</xdr:col>
      <xdr:colOff>0</xdr:colOff>
      <xdr:row>476</xdr:row>
      <xdr:rowOff>0</xdr:rowOff>
    </xdr:from>
    <xdr:to>
      <xdr:col>115</xdr:col>
      <xdr:colOff>0</xdr:colOff>
      <xdr:row>493</xdr:row>
      <xdr:rowOff>95250</xdr:rowOff>
    </xdr:to>
    <xdr:pic>
      <xdr:nvPicPr>
        <xdr:cNvPr id="70" name="Slika 69" descr="https://cdn.extendoffice.com/images/stories/excel-charts/progress-circle-chart/doc-progress-circle-chart-11.png">
          <a:extLst>
            <a:ext uri="{FF2B5EF4-FFF2-40B4-BE49-F238E27FC236}">
              <a16:creationId xmlns:a16="http://schemas.microsoft.com/office/drawing/2014/main" id="{00000000-0008-0000-0700-000046000000}"/>
            </a:ext>
          </a:extLst>
        </xdr:cNvPr>
        <xdr:cNvPicPr>
          <a:picLocks noChangeAspect="1"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65665350" y="113852325"/>
          <a:ext cx="6705600" cy="3333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9525</xdr:colOff>
      <xdr:row>509</xdr:row>
      <xdr:rowOff>95250</xdr:rowOff>
    </xdr:from>
    <xdr:to>
      <xdr:col>16</xdr:col>
      <xdr:colOff>552450</xdr:colOff>
      <xdr:row>527</xdr:row>
      <xdr:rowOff>114300</xdr:rowOff>
    </xdr:to>
    <xdr:pic>
      <xdr:nvPicPr>
        <xdr:cNvPr id="71" name="Slika 70" descr="https://cdn.extendoffice.com/images/stories/excel-charts/budget-vs-actual-variance-chart/doc-budget-actual-variance-chart-1.png">
          <a:extLst>
            <a:ext uri="{FF2B5EF4-FFF2-40B4-BE49-F238E27FC236}">
              <a16:creationId xmlns:a16="http://schemas.microsoft.com/office/drawing/2014/main" id="{00000000-0008-0000-0700-000047000000}"/>
            </a:ext>
          </a:extLst>
        </xdr:cNvPr>
        <xdr:cNvPicPr>
          <a:picLocks noChangeAspect="1" noChangeArrowheads="1"/>
        </xdr:cNvPicPr>
      </xdr:nvPicPr>
      <xdr:blipFill>
        <a:blip xmlns:r="http://schemas.openxmlformats.org/officeDocument/2006/relationships" r:embed="rId60">
          <a:extLst>
            <a:ext uri="{28A0092B-C50C-407E-A947-70E740481C1C}">
              <a14:useLocalDpi xmlns:a14="http://schemas.microsoft.com/office/drawing/2010/main" val="0"/>
            </a:ext>
          </a:extLst>
        </a:blip>
        <a:srcRect/>
        <a:stretch>
          <a:fillRect/>
        </a:stretch>
      </xdr:blipFill>
      <xdr:spPr bwMode="auto">
        <a:xfrm>
          <a:off x="5019675" y="135321675"/>
          <a:ext cx="7848600" cy="3448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400050</xdr:colOff>
      <xdr:row>505</xdr:row>
      <xdr:rowOff>0</xdr:rowOff>
    </xdr:from>
    <xdr:to>
      <xdr:col>33</xdr:col>
      <xdr:colOff>590550</xdr:colOff>
      <xdr:row>530</xdr:row>
      <xdr:rowOff>76200</xdr:rowOff>
    </xdr:to>
    <xdr:pic>
      <xdr:nvPicPr>
        <xdr:cNvPr id="72" name="Slika 71" descr="https://cdn.extendoffice.com/images/stories/excel-charts/budget-vs-actual-variance-chart/doc-budget-actual-variance-chart-3.png">
          <a:extLst>
            <a:ext uri="{FF2B5EF4-FFF2-40B4-BE49-F238E27FC236}">
              <a16:creationId xmlns:a16="http://schemas.microsoft.com/office/drawing/2014/main" id="{00000000-0008-0000-0700-000048000000}"/>
            </a:ext>
          </a:extLst>
        </xdr:cNvPr>
        <xdr:cNvPicPr>
          <a:picLocks noChangeAspect="1"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15468600" y="119786400"/>
          <a:ext cx="7505700" cy="488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514350</xdr:colOff>
      <xdr:row>509</xdr:row>
      <xdr:rowOff>104775</xdr:rowOff>
    </xdr:from>
    <xdr:to>
      <xdr:col>46</xdr:col>
      <xdr:colOff>85725</xdr:colOff>
      <xdr:row>523</xdr:row>
      <xdr:rowOff>19050</xdr:rowOff>
    </xdr:to>
    <xdr:pic>
      <xdr:nvPicPr>
        <xdr:cNvPr id="73" name="Slika 72" descr="https://cdn.extendoffice.com/images/stories/excel-charts/budget-vs-actual-variance-chart/doc-budget-actual-variance-chart-4.png">
          <a:extLst>
            <a:ext uri="{FF2B5EF4-FFF2-40B4-BE49-F238E27FC236}">
              <a16:creationId xmlns:a16="http://schemas.microsoft.com/office/drawing/2014/main" id="{00000000-0008-0000-0700-000049000000}"/>
            </a:ext>
          </a:extLst>
        </xdr:cNvPr>
        <xdr:cNvPicPr>
          <a:picLocks noChangeAspect="1" noChangeArrowheads="1"/>
        </xdr:cNvPicPr>
      </xdr:nvPicPr>
      <xdr:blipFill>
        <a:blip xmlns:r="http://schemas.openxmlformats.org/officeDocument/2006/relationships" r:embed="rId62">
          <a:extLst>
            <a:ext uri="{28A0092B-C50C-407E-A947-70E740481C1C}">
              <a14:useLocalDpi xmlns:a14="http://schemas.microsoft.com/office/drawing/2010/main" val="0"/>
            </a:ext>
          </a:extLst>
        </a:blip>
        <a:srcRect/>
        <a:stretch>
          <a:fillRect/>
        </a:stretch>
      </xdr:blipFill>
      <xdr:spPr bwMode="auto">
        <a:xfrm>
          <a:off x="26555700" y="120653175"/>
          <a:ext cx="3838575" cy="2581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0</xdr:colOff>
      <xdr:row>509</xdr:row>
      <xdr:rowOff>0</xdr:rowOff>
    </xdr:from>
    <xdr:to>
      <xdr:col>53</xdr:col>
      <xdr:colOff>57150</xdr:colOff>
      <xdr:row>522</xdr:row>
      <xdr:rowOff>85725</xdr:rowOff>
    </xdr:to>
    <xdr:pic>
      <xdr:nvPicPr>
        <xdr:cNvPr id="74" name="Slika 73" descr="https://cdn.extendoffice.com/images/stories/excel-charts/budget-vs-actual-variance-chart/doc-budget-actual-variance-chart-5.png">
          <a:extLst>
            <a:ext uri="{FF2B5EF4-FFF2-40B4-BE49-F238E27FC236}">
              <a16:creationId xmlns:a16="http://schemas.microsoft.com/office/drawing/2014/main" id="{00000000-0008-0000-0700-00004A000000}"/>
            </a:ext>
          </a:extLst>
        </xdr:cNvPr>
        <xdr:cNvPicPr>
          <a:picLocks noChangeAspect="1"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30918150" y="120548400"/>
          <a:ext cx="3714750" cy="2562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4</xdr:col>
      <xdr:colOff>0</xdr:colOff>
      <xdr:row>509</xdr:row>
      <xdr:rowOff>0</xdr:rowOff>
    </xdr:from>
    <xdr:to>
      <xdr:col>62</xdr:col>
      <xdr:colOff>504825</xdr:colOff>
      <xdr:row>531</xdr:row>
      <xdr:rowOff>57150</xdr:rowOff>
    </xdr:to>
    <xdr:pic>
      <xdr:nvPicPr>
        <xdr:cNvPr id="75" name="Slika 74" descr="https://cdn.extendoffice.com/images/stories/excel-charts/budget-vs-actual-variance-chart/doc-budget-actual-variance-chart-6.png">
          <a:extLst>
            <a:ext uri="{FF2B5EF4-FFF2-40B4-BE49-F238E27FC236}">
              <a16:creationId xmlns:a16="http://schemas.microsoft.com/office/drawing/2014/main" id="{00000000-0008-0000-0700-00004B000000}"/>
            </a:ext>
          </a:extLst>
        </xdr:cNvPr>
        <xdr:cNvPicPr>
          <a:picLocks noChangeAspect="1" noChangeArrowheads="1"/>
        </xdr:cNvPicPr>
      </xdr:nvPicPr>
      <xdr:blipFill>
        <a:blip xmlns:r="http://schemas.openxmlformats.org/officeDocument/2006/relationships" r:embed="rId64">
          <a:extLst>
            <a:ext uri="{28A0092B-C50C-407E-A947-70E740481C1C}">
              <a14:useLocalDpi xmlns:a14="http://schemas.microsoft.com/office/drawing/2010/main" val="0"/>
            </a:ext>
          </a:extLst>
        </a:blip>
        <a:srcRect/>
        <a:stretch>
          <a:fillRect/>
        </a:stretch>
      </xdr:blipFill>
      <xdr:spPr bwMode="auto">
        <a:xfrm>
          <a:off x="35185350" y="120548400"/>
          <a:ext cx="5381625" cy="4248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4</xdr:col>
      <xdr:colOff>28575</xdr:colOff>
      <xdr:row>508</xdr:row>
      <xdr:rowOff>123825</xdr:rowOff>
    </xdr:from>
    <xdr:to>
      <xdr:col>75</xdr:col>
      <xdr:colOff>485775</xdr:colOff>
      <xdr:row>529</xdr:row>
      <xdr:rowOff>28575</xdr:rowOff>
    </xdr:to>
    <xdr:pic>
      <xdr:nvPicPr>
        <xdr:cNvPr id="76" name="Slika 75" descr="https://cdn.extendoffice.com/images/stories/excel-charts/budget-vs-actual-variance-chart/doc-budget-actual-variance-chart-7.png">
          <a:extLst>
            <a:ext uri="{FF2B5EF4-FFF2-40B4-BE49-F238E27FC236}">
              <a16:creationId xmlns:a16="http://schemas.microsoft.com/office/drawing/2014/main" id="{00000000-0008-0000-0700-00004C000000}"/>
            </a:ext>
          </a:extLst>
        </xdr:cNvPr>
        <xdr:cNvPicPr>
          <a:picLocks noChangeAspect="1"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41309925" y="120481725"/>
          <a:ext cx="7162800" cy="395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7</xdr:col>
      <xdr:colOff>0</xdr:colOff>
      <xdr:row>508</xdr:row>
      <xdr:rowOff>0</xdr:rowOff>
    </xdr:from>
    <xdr:to>
      <xdr:col>85</xdr:col>
      <xdr:colOff>352425</xdr:colOff>
      <xdr:row>523</xdr:row>
      <xdr:rowOff>152400</xdr:rowOff>
    </xdr:to>
    <xdr:pic>
      <xdr:nvPicPr>
        <xdr:cNvPr id="77" name="Slika 76" descr="https://cdn.extendoffice.com/images/stories/excel-charts/budget-vs-actual-variance-chart/doc-budget-actual-variance-chart-8.png">
          <a:extLst>
            <a:ext uri="{FF2B5EF4-FFF2-40B4-BE49-F238E27FC236}">
              <a16:creationId xmlns:a16="http://schemas.microsoft.com/office/drawing/2014/main" id="{00000000-0008-0000-0700-00004D000000}"/>
            </a:ext>
          </a:extLst>
        </xdr:cNvPr>
        <xdr:cNvPicPr>
          <a:picLocks noChangeAspect="1" noChangeArrowheads="1"/>
        </xdr:cNvPicPr>
      </xdr:nvPicPr>
      <xdr:blipFill>
        <a:blip xmlns:r="http://schemas.openxmlformats.org/officeDocument/2006/relationships" r:embed="rId66">
          <a:extLst>
            <a:ext uri="{28A0092B-C50C-407E-A947-70E740481C1C}">
              <a14:useLocalDpi xmlns:a14="http://schemas.microsoft.com/office/drawing/2010/main" val="0"/>
            </a:ext>
          </a:extLst>
        </a:blip>
        <a:srcRect/>
        <a:stretch>
          <a:fillRect/>
        </a:stretch>
      </xdr:blipFill>
      <xdr:spPr bwMode="auto">
        <a:xfrm>
          <a:off x="49206150" y="120357900"/>
          <a:ext cx="5229225" cy="3057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7</xdr:col>
      <xdr:colOff>0</xdr:colOff>
      <xdr:row>508</xdr:row>
      <xdr:rowOff>0</xdr:rowOff>
    </xdr:from>
    <xdr:to>
      <xdr:col>99</xdr:col>
      <xdr:colOff>409575</xdr:colOff>
      <xdr:row>528</xdr:row>
      <xdr:rowOff>123825</xdr:rowOff>
    </xdr:to>
    <xdr:pic>
      <xdr:nvPicPr>
        <xdr:cNvPr id="78" name="Slika 77" descr="https://cdn.extendoffice.com/images/stories/excel-charts/budget-vs-actual-variance-chart/doc-budget-actual-variance-chart-9.png">
          <a:extLst>
            <a:ext uri="{FF2B5EF4-FFF2-40B4-BE49-F238E27FC236}">
              <a16:creationId xmlns:a16="http://schemas.microsoft.com/office/drawing/2014/main" id="{00000000-0008-0000-0700-00004E000000}"/>
            </a:ext>
          </a:extLst>
        </xdr:cNvPr>
        <xdr:cNvPicPr>
          <a:picLocks noChangeAspect="1"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55302150" y="120357900"/>
          <a:ext cx="7724775" cy="398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0</xdr:col>
      <xdr:colOff>0</xdr:colOff>
      <xdr:row>507</xdr:row>
      <xdr:rowOff>0</xdr:rowOff>
    </xdr:from>
    <xdr:to>
      <xdr:col>111</xdr:col>
      <xdr:colOff>76200</xdr:colOff>
      <xdr:row>522</xdr:row>
      <xdr:rowOff>57150</xdr:rowOff>
    </xdr:to>
    <xdr:pic>
      <xdr:nvPicPr>
        <xdr:cNvPr id="79" name="Slika 78" descr="https://cdn.extendoffice.com/images/stories/excel-charts/budget-vs-actual-variance-chart/doc-budget-actual-variance-chart-10.png">
          <a:extLst>
            <a:ext uri="{FF2B5EF4-FFF2-40B4-BE49-F238E27FC236}">
              <a16:creationId xmlns:a16="http://schemas.microsoft.com/office/drawing/2014/main" id="{00000000-0008-0000-0700-00004F000000}"/>
            </a:ext>
          </a:extLst>
        </xdr:cNvPr>
        <xdr:cNvPicPr>
          <a:picLocks noChangeAspect="1" noChangeArrowheads="1"/>
        </xdr:cNvPicPr>
      </xdr:nvPicPr>
      <xdr:blipFill>
        <a:blip xmlns:r="http://schemas.openxmlformats.org/officeDocument/2006/relationships" r:embed="rId68">
          <a:extLst>
            <a:ext uri="{28A0092B-C50C-407E-A947-70E740481C1C}">
              <a14:useLocalDpi xmlns:a14="http://schemas.microsoft.com/office/drawing/2010/main" val="0"/>
            </a:ext>
          </a:extLst>
        </a:blip>
        <a:srcRect/>
        <a:stretch>
          <a:fillRect/>
        </a:stretch>
      </xdr:blipFill>
      <xdr:spPr bwMode="auto">
        <a:xfrm>
          <a:off x="63226950" y="120167400"/>
          <a:ext cx="6781800" cy="2962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4</xdr:col>
      <xdr:colOff>0</xdr:colOff>
      <xdr:row>506</xdr:row>
      <xdr:rowOff>0</xdr:rowOff>
    </xdr:from>
    <xdr:to>
      <xdr:col>126</xdr:col>
      <xdr:colOff>190500</xdr:colOff>
      <xdr:row>526</xdr:row>
      <xdr:rowOff>66675</xdr:rowOff>
    </xdr:to>
    <xdr:pic>
      <xdr:nvPicPr>
        <xdr:cNvPr id="80" name="Slika 79" descr="https://cdn.extendoffice.com/images/stories/excel-charts/budget-vs-actual-variance-chart/doc-budget-actual-variance-chart-11.png">
          <a:extLst>
            <a:ext uri="{FF2B5EF4-FFF2-40B4-BE49-F238E27FC236}">
              <a16:creationId xmlns:a16="http://schemas.microsoft.com/office/drawing/2014/main" id="{00000000-0008-0000-0700-000050000000}"/>
            </a:ext>
          </a:extLst>
        </xdr:cNvPr>
        <xdr:cNvPicPr>
          <a:picLocks noChangeAspect="1"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71761350" y="119976900"/>
          <a:ext cx="7505700" cy="392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38100</xdr:colOff>
      <xdr:row>537</xdr:row>
      <xdr:rowOff>114300</xdr:rowOff>
    </xdr:from>
    <xdr:to>
      <xdr:col>17</xdr:col>
      <xdr:colOff>400050</xdr:colOff>
      <xdr:row>552</xdr:row>
      <xdr:rowOff>47625</xdr:rowOff>
    </xdr:to>
    <xdr:pic>
      <xdr:nvPicPr>
        <xdr:cNvPr id="81" name="Slika 80" descr="https://cdn.extendoffice.com/images/stories/excel-charts/forecast-chart/doc-forecast-chart-1.png">
          <a:extLst>
            <a:ext uri="{FF2B5EF4-FFF2-40B4-BE49-F238E27FC236}">
              <a16:creationId xmlns:a16="http://schemas.microsoft.com/office/drawing/2014/main" id="{00000000-0008-0000-0700-000051000000}"/>
            </a:ext>
          </a:extLst>
        </xdr:cNvPr>
        <xdr:cNvPicPr>
          <a:picLocks noChangeAspect="1"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8401050" y="126072900"/>
          <a:ext cx="4629150" cy="279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0</xdr:colOff>
      <xdr:row>536</xdr:row>
      <xdr:rowOff>0</xdr:rowOff>
    </xdr:from>
    <xdr:to>
      <xdr:col>26</xdr:col>
      <xdr:colOff>9525</xdr:colOff>
      <xdr:row>551</xdr:row>
      <xdr:rowOff>114300</xdr:rowOff>
    </xdr:to>
    <xdr:pic>
      <xdr:nvPicPr>
        <xdr:cNvPr id="82" name="Slika 81" descr="https://cdn.extendoffice.com/images/stories/excel-charts/forecast-chart/doc-forecast-chart-4.png">
          <a:extLst>
            <a:ext uri="{FF2B5EF4-FFF2-40B4-BE49-F238E27FC236}">
              <a16:creationId xmlns:a16="http://schemas.microsoft.com/office/drawing/2014/main" id="{00000000-0008-0000-0700-000052000000}"/>
            </a:ext>
          </a:extLst>
        </xdr:cNvPr>
        <xdr:cNvPicPr>
          <a:picLocks noChangeAspect="1"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13849350" y="125691900"/>
          <a:ext cx="4276725" cy="2971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7</xdr:col>
      <xdr:colOff>0</xdr:colOff>
      <xdr:row>536</xdr:row>
      <xdr:rowOff>0</xdr:rowOff>
    </xdr:from>
    <xdr:to>
      <xdr:col>35</xdr:col>
      <xdr:colOff>190500</xdr:colOff>
      <xdr:row>551</xdr:row>
      <xdr:rowOff>47625</xdr:rowOff>
    </xdr:to>
    <xdr:pic>
      <xdr:nvPicPr>
        <xdr:cNvPr id="83" name="Slika 82" descr="https://cdn.extendoffice.com/images/stories/excel-charts/forecast-chart/doc-forecast-chart-5.png">
          <a:extLst>
            <a:ext uri="{FF2B5EF4-FFF2-40B4-BE49-F238E27FC236}">
              <a16:creationId xmlns:a16="http://schemas.microsoft.com/office/drawing/2014/main" id="{00000000-0008-0000-0700-000053000000}"/>
            </a:ext>
          </a:extLst>
        </xdr:cNvPr>
        <xdr:cNvPicPr>
          <a:picLocks noChangeAspect="1" noChangeArrowheads="1"/>
        </xdr:cNvPicPr>
      </xdr:nvPicPr>
      <xdr:blipFill>
        <a:blip xmlns:r="http://schemas.openxmlformats.org/officeDocument/2006/relationships" r:embed="rId72">
          <a:extLst>
            <a:ext uri="{28A0092B-C50C-407E-A947-70E740481C1C}">
              <a14:useLocalDpi xmlns:a14="http://schemas.microsoft.com/office/drawing/2010/main" val="0"/>
            </a:ext>
          </a:extLst>
        </a:blip>
        <a:srcRect/>
        <a:stretch>
          <a:fillRect/>
        </a:stretch>
      </xdr:blipFill>
      <xdr:spPr bwMode="auto">
        <a:xfrm>
          <a:off x="18726150" y="125691900"/>
          <a:ext cx="5067300" cy="2905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47625</xdr:colOff>
      <xdr:row>536</xdr:row>
      <xdr:rowOff>123825</xdr:rowOff>
    </xdr:from>
    <xdr:to>
      <xdr:col>43</xdr:col>
      <xdr:colOff>352425</xdr:colOff>
      <xdr:row>559</xdr:row>
      <xdr:rowOff>180975</xdr:rowOff>
    </xdr:to>
    <xdr:pic>
      <xdr:nvPicPr>
        <xdr:cNvPr id="84" name="Slika 83" descr="https://cdn.extendoffice.com/images/stories/excel-charts/forecast-chart/doc-forecast-chart-6.png">
          <a:extLst>
            <a:ext uri="{FF2B5EF4-FFF2-40B4-BE49-F238E27FC236}">
              <a16:creationId xmlns:a16="http://schemas.microsoft.com/office/drawing/2014/main" id="{00000000-0008-0000-0700-000054000000}"/>
            </a:ext>
          </a:extLst>
        </xdr:cNvPr>
        <xdr:cNvPicPr>
          <a:picLocks noChangeAspect="1"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26088975" y="125815725"/>
          <a:ext cx="2743200" cy="4619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539</xdr:row>
      <xdr:rowOff>0</xdr:rowOff>
    </xdr:from>
    <xdr:to>
      <xdr:col>55</xdr:col>
      <xdr:colOff>219075</xdr:colOff>
      <xdr:row>565</xdr:row>
      <xdr:rowOff>47625</xdr:rowOff>
    </xdr:to>
    <xdr:pic>
      <xdr:nvPicPr>
        <xdr:cNvPr id="85" name="Slika 84" descr="https://cdn.extendoffice.com/images/stories/excel-charts/forecast-chart/doc-forecast-chart-7.png">
          <a:extLst>
            <a:ext uri="{FF2B5EF4-FFF2-40B4-BE49-F238E27FC236}">
              <a16:creationId xmlns:a16="http://schemas.microsoft.com/office/drawing/2014/main" id="{00000000-0008-0000-0700-000055000000}"/>
            </a:ext>
          </a:extLst>
        </xdr:cNvPr>
        <xdr:cNvPicPr>
          <a:picLocks noChangeAspect="1" noChangeArrowheads="1"/>
        </xdr:cNvPicPr>
      </xdr:nvPicPr>
      <xdr:blipFill>
        <a:blip xmlns:r="http://schemas.openxmlformats.org/officeDocument/2006/relationships" r:embed="rId74">
          <a:extLst>
            <a:ext uri="{28A0092B-C50C-407E-A947-70E740481C1C}">
              <a14:useLocalDpi xmlns:a14="http://schemas.microsoft.com/office/drawing/2010/main" val="0"/>
            </a:ext>
          </a:extLst>
        </a:blip>
        <a:srcRect/>
        <a:stretch>
          <a:fillRect/>
        </a:stretch>
      </xdr:blipFill>
      <xdr:spPr bwMode="auto">
        <a:xfrm>
          <a:off x="32746950" y="126387225"/>
          <a:ext cx="3267075" cy="5238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3</xdr:col>
      <xdr:colOff>0</xdr:colOff>
      <xdr:row>538</xdr:row>
      <xdr:rowOff>0</xdr:rowOff>
    </xdr:from>
    <xdr:to>
      <xdr:col>68</xdr:col>
      <xdr:colOff>447675</xdr:colOff>
      <xdr:row>563</xdr:row>
      <xdr:rowOff>0</xdr:rowOff>
    </xdr:to>
    <xdr:pic>
      <xdr:nvPicPr>
        <xdr:cNvPr id="86" name="Slika 85" descr="https://cdn.extendoffice.com/images/stories/excel-charts/forecast-chart/doc-forecast-chart-8.png">
          <a:extLst>
            <a:ext uri="{FF2B5EF4-FFF2-40B4-BE49-F238E27FC236}">
              <a16:creationId xmlns:a16="http://schemas.microsoft.com/office/drawing/2014/main" id="{00000000-0008-0000-0700-000056000000}"/>
            </a:ext>
          </a:extLst>
        </xdr:cNvPr>
        <xdr:cNvPicPr>
          <a:picLocks noChangeAspect="1"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40671750" y="126196725"/>
          <a:ext cx="3495675" cy="500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0</xdr:colOff>
      <xdr:row>536</xdr:row>
      <xdr:rowOff>0</xdr:rowOff>
    </xdr:from>
    <xdr:to>
      <xdr:col>76</xdr:col>
      <xdr:colOff>447675</xdr:colOff>
      <xdr:row>563</xdr:row>
      <xdr:rowOff>104775</xdr:rowOff>
    </xdr:to>
    <xdr:pic>
      <xdr:nvPicPr>
        <xdr:cNvPr id="87" name="Slika 86" descr="https://cdn.extendoffice.com/images/stories/excel-charts/forecast-chart/doc-forecast-chart-9.png">
          <a:extLst>
            <a:ext uri="{FF2B5EF4-FFF2-40B4-BE49-F238E27FC236}">
              <a16:creationId xmlns:a16="http://schemas.microsoft.com/office/drawing/2014/main" id="{00000000-0008-0000-0700-000057000000}"/>
            </a:ext>
          </a:extLst>
        </xdr:cNvPr>
        <xdr:cNvPicPr>
          <a:picLocks noChangeAspect="1" noChangeArrowheads="1"/>
        </xdr:cNvPicPr>
      </xdr:nvPicPr>
      <xdr:blipFill>
        <a:blip xmlns:r="http://schemas.openxmlformats.org/officeDocument/2006/relationships" r:embed="rId76">
          <a:extLst>
            <a:ext uri="{28A0092B-C50C-407E-A947-70E740481C1C}">
              <a14:useLocalDpi xmlns:a14="http://schemas.microsoft.com/office/drawing/2010/main" val="0"/>
            </a:ext>
          </a:extLst>
        </a:blip>
        <a:srcRect/>
        <a:stretch>
          <a:fillRect/>
        </a:stretch>
      </xdr:blipFill>
      <xdr:spPr bwMode="auto">
        <a:xfrm>
          <a:off x="45548550" y="125691900"/>
          <a:ext cx="3495675" cy="5486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0</xdr:col>
      <xdr:colOff>0</xdr:colOff>
      <xdr:row>537</xdr:row>
      <xdr:rowOff>0</xdr:rowOff>
    </xdr:from>
    <xdr:to>
      <xdr:col>85</xdr:col>
      <xdr:colOff>428625</xdr:colOff>
      <xdr:row>570</xdr:row>
      <xdr:rowOff>95250</xdr:rowOff>
    </xdr:to>
    <xdr:pic>
      <xdr:nvPicPr>
        <xdr:cNvPr id="88" name="Slika 87" descr="https://cdn.extendoffice.com/images/stories/excel-charts/forecast-chart/doc-forecast-chart-10.png">
          <a:extLst>
            <a:ext uri="{FF2B5EF4-FFF2-40B4-BE49-F238E27FC236}">
              <a16:creationId xmlns:a16="http://schemas.microsoft.com/office/drawing/2014/main" id="{00000000-0008-0000-0700-000058000000}"/>
            </a:ext>
          </a:extLst>
        </xdr:cNvPr>
        <xdr:cNvPicPr>
          <a:picLocks noChangeAspect="1"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51034950" y="125958600"/>
          <a:ext cx="3476625" cy="6619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1</xdr:col>
      <xdr:colOff>0</xdr:colOff>
      <xdr:row>535</xdr:row>
      <xdr:rowOff>0</xdr:rowOff>
    </xdr:from>
    <xdr:to>
      <xdr:col>99</xdr:col>
      <xdr:colOff>219075</xdr:colOff>
      <xdr:row>565</xdr:row>
      <xdr:rowOff>152400</xdr:rowOff>
    </xdr:to>
    <xdr:pic>
      <xdr:nvPicPr>
        <xdr:cNvPr id="89" name="Slika 88" descr="https://cdn.extendoffice.com/images/stories/excel-charts/forecast-chart/doc-forecast-chart-11.png">
          <a:extLst>
            <a:ext uri="{FF2B5EF4-FFF2-40B4-BE49-F238E27FC236}">
              <a16:creationId xmlns:a16="http://schemas.microsoft.com/office/drawing/2014/main" id="{00000000-0008-0000-0700-000059000000}"/>
            </a:ext>
          </a:extLst>
        </xdr:cNvPr>
        <xdr:cNvPicPr>
          <a:picLocks noChangeAspect="1"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57740550" y="125501400"/>
          <a:ext cx="5095875" cy="6105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0</xdr:col>
      <xdr:colOff>0</xdr:colOff>
      <xdr:row>535</xdr:row>
      <xdr:rowOff>0</xdr:rowOff>
    </xdr:from>
    <xdr:to>
      <xdr:col>107</xdr:col>
      <xdr:colOff>361950</xdr:colOff>
      <xdr:row>549</xdr:row>
      <xdr:rowOff>123825</xdr:rowOff>
    </xdr:to>
    <xdr:pic>
      <xdr:nvPicPr>
        <xdr:cNvPr id="90" name="Slika 89" descr="https://cdn.extendoffice.com/images/stories/excel-charts/forecast-chart/doc-forecast-chart-1.png">
          <a:extLst>
            <a:ext uri="{FF2B5EF4-FFF2-40B4-BE49-F238E27FC236}">
              <a16:creationId xmlns:a16="http://schemas.microsoft.com/office/drawing/2014/main" id="{00000000-0008-0000-0700-00005A000000}"/>
            </a:ext>
          </a:extLst>
        </xdr:cNvPr>
        <xdr:cNvPicPr>
          <a:picLocks noChangeAspect="1"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63226950" y="125501400"/>
          <a:ext cx="4629150" cy="279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581025</xdr:colOff>
      <xdr:row>0</xdr:row>
      <xdr:rowOff>23812</xdr:rowOff>
    </xdr:from>
    <xdr:to>
      <xdr:col>15</xdr:col>
      <xdr:colOff>276225</xdr:colOff>
      <xdr:row>13</xdr:row>
      <xdr:rowOff>80962</xdr:rowOff>
    </xdr:to>
    <xdr:graphicFrame macro="">
      <xdr:nvGraphicFramePr>
        <xdr:cNvPr id="93" name="Grafikon 92">
          <a:extLst>
            <a:ext uri="{FF2B5EF4-FFF2-40B4-BE49-F238E27FC236}">
              <a16:creationId xmlns:a16="http://schemas.microsoft.com/office/drawing/2014/main" id="{00000000-0008-0000-0700-00005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7</xdr:col>
      <xdr:colOff>590550</xdr:colOff>
      <xdr:row>124</xdr:row>
      <xdr:rowOff>157162</xdr:rowOff>
    </xdr:from>
    <xdr:to>
      <xdr:col>15</xdr:col>
      <xdr:colOff>285750</xdr:colOff>
      <xdr:row>138</xdr:row>
      <xdr:rowOff>185737</xdr:rowOff>
    </xdr:to>
    <xdr:graphicFrame macro="">
      <xdr:nvGraphicFramePr>
        <xdr:cNvPr id="96" name="Grafikon 95">
          <a:extLst>
            <a:ext uri="{FF2B5EF4-FFF2-40B4-BE49-F238E27FC236}">
              <a16:creationId xmlns:a16="http://schemas.microsoft.com/office/drawing/2014/main" id="{00000000-0008-0000-0700-00006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8</xdr:col>
      <xdr:colOff>19050</xdr:colOff>
      <xdr:row>16</xdr:row>
      <xdr:rowOff>147637</xdr:rowOff>
    </xdr:from>
    <xdr:to>
      <xdr:col>15</xdr:col>
      <xdr:colOff>323850</xdr:colOff>
      <xdr:row>30</xdr:row>
      <xdr:rowOff>90487</xdr:rowOff>
    </xdr:to>
    <xdr:graphicFrame macro="">
      <xdr:nvGraphicFramePr>
        <xdr:cNvPr id="99" name="Grafikon 98">
          <a:extLst>
            <a:ext uri="{FF2B5EF4-FFF2-40B4-BE49-F238E27FC236}">
              <a16:creationId xmlns:a16="http://schemas.microsoft.com/office/drawing/2014/main" id="{00000000-0008-0000-0700-00006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editAs="oneCell">
    <xdr:from>
      <xdr:col>7</xdr:col>
      <xdr:colOff>323850</xdr:colOff>
      <xdr:row>1046</xdr:row>
      <xdr:rowOff>142875</xdr:rowOff>
    </xdr:from>
    <xdr:to>
      <xdr:col>10</xdr:col>
      <xdr:colOff>133145</xdr:colOff>
      <xdr:row>1051</xdr:row>
      <xdr:rowOff>190351</xdr:rowOff>
    </xdr:to>
    <xdr:pic>
      <xdr:nvPicPr>
        <xdr:cNvPr id="106" name="Slika 105">
          <a:extLst>
            <a:ext uri="{FF2B5EF4-FFF2-40B4-BE49-F238E27FC236}">
              <a16:creationId xmlns:a16="http://schemas.microsoft.com/office/drawing/2014/main" id="{00000000-0008-0000-0700-00006A000000}"/>
            </a:ext>
          </a:extLst>
        </xdr:cNvPr>
        <xdr:cNvPicPr>
          <a:picLocks noChangeAspect="1"/>
        </xdr:cNvPicPr>
      </xdr:nvPicPr>
      <xdr:blipFill>
        <a:blip xmlns:r="http://schemas.openxmlformats.org/officeDocument/2006/relationships" r:embed="rId82"/>
        <a:stretch>
          <a:fillRect/>
        </a:stretch>
      </xdr:blipFill>
      <xdr:spPr>
        <a:xfrm>
          <a:off x="6724650" y="100888800"/>
          <a:ext cx="1638095" cy="1190476"/>
        </a:xfrm>
        <a:prstGeom prst="rect">
          <a:avLst/>
        </a:prstGeom>
      </xdr:spPr>
    </xdr:pic>
    <xdr:clientData/>
  </xdr:twoCellAnchor>
  <xdr:twoCellAnchor editAs="oneCell">
    <xdr:from>
      <xdr:col>11</xdr:col>
      <xdr:colOff>38100</xdr:colOff>
      <xdr:row>1045</xdr:row>
      <xdr:rowOff>38100</xdr:rowOff>
    </xdr:from>
    <xdr:to>
      <xdr:col>16</xdr:col>
      <xdr:colOff>247243</xdr:colOff>
      <xdr:row>1060</xdr:row>
      <xdr:rowOff>56751</xdr:rowOff>
    </xdr:to>
    <xdr:pic>
      <xdr:nvPicPr>
        <xdr:cNvPr id="107" name="Slika 106">
          <a:extLst>
            <a:ext uri="{FF2B5EF4-FFF2-40B4-BE49-F238E27FC236}">
              <a16:creationId xmlns:a16="http://schemas.microsoft.com/office/drawing/2014/main" id="{00000000-0008-0000-0700-00006B000000}"/>
            </a:ext>
          </a:extLst>
        </xdr:cNvPr>
        <xdr:cNvPicPr>
          <a:picLocks noChangeAspect="1"/>
        </xdr:cNvPicPr>
      </xdr:nvPicPr>
      <xdr:blipFill>
        <a:blip xmlns:r="http://schemas.openxmlformats.org/officeDocument/2006/relationships" r:embed="rId83"/>
        <a:stretch>
          <a:fillRect/>
        </a:stretch>
      </xdr:blipFill>
      <xdr:spPr>
        <a:xfrm>
          <a:off x="8991600" y="104432100"/>
          <a:ext cx="3257143" cy="3190476"/>
        </a:xfrm>
        <a:prstGeom prst="rect">
          <a:avLst/>
        </a:prstGeom>
      </xdr:spPr>
    </xdr:pic>
    <xdr:clientData/>
  </xdr:twoCellAnchor>
  <xdr:twoCellAnchor editAs="oneCell">
    <xdr:from>
      <xdr:col>16</xdr:col>
      <xdr:colOff>466725</xdr:colOff>
      <xdr:row>1042</xdr:row>
      <xdr:rowOff>123825</xdr:rowOff>
    </xdr:from>
    <xdr:to>
      <xdr:col>21</xdr:col>
      <xdr:colOff>552058</xdr:colOff>
      <xdr:row>1058</xdr:row>
      <xdr:rowOff>47214</xdr:rowOff>
    </xdr:to>
    <xdr:pic>
      <xdr:nvPicPr>
        <xdr:cNvPr id="108" name="Slika 107">
          <a:extLst>
            <a:ext uri="{FF2B5EF4-FFF2-40B4-BE49-F238E27FC236}">
              <a16:creationId xmlns:a16="http://schemas.microsoft.com/office/drawing/2014/main" id="{00000000-0008-0000-0700-00006C000000}"/>
            </a:ext>
          </a:extLst>
        </xdr:cNvPr>
        <xdr:cNvPicPr>
          <a:picLocks noChangeAspect="1"/>
        </xdr:cNvPicPr>
      </xdr:nvPicPr>
      <xdr:blipFill>
        <a:blip xmlns:r="http://schemas.openxmlformats.org/officeDocument/2006/relationships" r:embed="rId84"/>
        <a:stretch>
          <a:fillRect/>
        </a:stretch>
      </xdr:blipFill>
      <xdr:spPr>
        <a:xfrm>
          <a:off x="12353925" y="100250625"/>
          <a:ext cx="3133333" cy="3285714"/>
        </a:xfrm>
        <a:prstGeom prst="rect">
          <a:avLst/>
        </a:prstGeom>
      </xdr:spPr>
    </xdr:pic>
    <xdr:clientData/>
  </xdr:twoCellAnchor>
  <xdr:twoCellAnchor editAs="oneCell">
    <xdr:from>
      <xdr:col>0</xdr:col>
      <xdr:colOff>0</xdr:colOff>
      <xdr:row>201</xdr:row>
      <xdr:rowOff>114300</xdr:rowOff>
    </xdr:from>
    <xdr:to>
      <xdr:col>15</xdr:col>
      <xdr:colOff>122362</xdr:colOff>
      <xdr:row>211</xdr:row>
      <xdr:rowOff>75967</xdr:rowOff>
    </xdr:to>
    <xdr:pic>
      <xdr:nvPicPr>
        <xdr:cNvPr id="110" name="Slika 109">
          <a:extLst>
            <a:ext uri="{FF2B5EF4-FFF2-40B4-BE49-F238E27FC236}">
              <a16:creationId xmlns:a16="http://schemas.microsoft.com/office/drawing/2014/main" id="{00000000-0008-0000-0700-00006E000000}"/>
            </a:ext>
          </a:extLst>
        </xdr:cNvPr>
        <xdr:cNvPicPr>
          <a:picLocks noChangeAspect="1"/>
        </xdr:cNvPicPr>
      </xdr:nvPicPr>
      <xdr:blipFill>
        <a:blip xmlns:r="http://schemas.openxmlformats.org/officeDocument/2006/relationships" r:embed="rId85"/>
        <a:stretch>
          <a:fillRect/>
        </a:stretch>
      </xdr:blipFill>
      <xdr:spPr>
        <a:xfrm>
          <a:off x="0" y="40414575"/>
          <a:ext cx="11704762" cy="1866667"/>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0</xdr:col>
          <xdr:colOff>504825</xdr:colOff>
          <xdr:row>201</xdr:row>
          <xdr:rowOff>171450</xdr:rowOff>
        </xdr:from>
        <xdr:to>
          <xdr:col>5</xdr:col>
          <xdr:colOff>657225</xdr:colOff>
          <xdr:row>203</xdr:row>
          <xdr:rowOff>47625</xdr:rowOff>
        </xdr:to>
        <xdr:sp macro="" textlink="">
          <xdr:nvSpPr>
            <xdr:cNvPr id="7171" name="Scroll Bar 3" hidden="1">
              <a:extLst>
                <a:ext uri="{63B3BB69-23CF-44E3-9099-C40C66FF867C}">
                  <a14:compatExt spid="_x0000_s7171"/>
                </a:ext>
                <a:ext uri="{FF2B5EF4-FFF2-40B4-BE49-F238E27FC236}">
                  <a16:creationId xmlns:a16="http://schemas.microsoft.com/office/drawing/2014/main" id="{00000000-0008-0000-0700-0000031C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oneCellAnchor>
    <xdr:from>
      <xdr:col>0</xdr:col>
      <xdr:colOff>209550</xdr:colOff>
      <xdr:row>595</xdr:row>
      <xdr:rowOff>123825</xdr:rowOff>
    </xdr:from>
    <xdr:ext cx="5962650" cy="5476875"/>
    <xdr:pic>
      <xdr:nvPicPr>
        <xdr:cNvPr id="7168" name="Slika 7167" descr="Ustvarjanje Paretovega grafikona v Excelu 2016">
          <a:extLst>
            <a:ext uri="{FF2B5EF4-FFF2-40B4-BE49-F238E27FC236}">
              <a16:creationId xmlns:a16="http://schemas.microsoft.com/office/drawing/2014/main" id="{00000000-0008-0000-0700-0000001C0000}"/>
            </a:ext>
          </a:extLst>
        </xdr:cNvPr>
        <xdr:cNvPicPr>
          <a:picLocks noChangeAspect="1" noChangeArrowheads="1"/>
        </xdr:cNvPicPr>
      </xdr:nvPicPr>
      <xdr:blipFill>
        <a:blip xmlns:r="http://schemas.openxmlformats.org/officeDocument/2006/relationships" r:embed="rId86">
          <a:extLst>
            <a:ext uri="{28A0092B-C50C-407E-A947-70E740481C1C}">
              <a14:useLocalDpi xmlns:a14="http://schemas.microsoft.com/office/drawing/2010/main" val="0"/>
            </a:ext>
          </a:extLst>
        </a:blip>
        <a:srcRect/>
        <a:stretch>
          <a:fillRect/>
        </a:stretch>
      </xdr:blipFill>
      <xdr:spPr bwMode="auto">
        <a:xfrm>
          <a:off x="209550" y="92944950"/>
          <a:ext cx="5962650" cy="5476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3</xdr:col>
      <xdr:colOff>285750</xdr:colOff>
      <xdr:row>581</xdr:row>
      <xdr:rowOff>166687</xdr:rowOff>
    </xdr:from>
    <xdr:to>
      <xdr:col>10</xdr:col>
      <xdr:colOff>590550</xdr:colOff>
      <xdr:row>596</xdr:row>
      <xdr:rowOff>42862</xdr:rowOff>
    </xdr:to>
    <mc:AlternateContent xmlns:mc="http://schemas.openxmlformats.org/markup-compatibility/2006">
      <mc:Choice xmlns:cx1="http://schemas.microsoft.com/office/drawing/2015/9/8/chartex" Requires="cx1">
        <xdr:graphicFrame macro="">
          <xdr:nvGraphicFramePr>
            <xdr:cNvPr id="7169" name="Grafikon 7168">
              <a:extLst>
                <a:ext uri="{FF2B5EF4-FFF2-40B4-BE49-F238E27FC236}">
                  <a16:creationId xmlns:a16="http://schemas.microsoft.com/office/drawing/2014/main" id="{00000000-0008-0000-0700-0000011C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7"/>
            </a:graphicData>
          </a:graphic>
        </xdr:graphicFrame>
      </mc:Choice>
      <mc:Fallback>
        <xdr:sp macro="" textlink="">
          <xdr:nvSpPr>
            <xdr:cNvPr id="0" name=""/>
            <xdr:cNvSpPr>
              <a:spLocks noTextEdit="1"/>
            </xdr:cNvSpPr>
          </xdr:nvSpPr>
          <xdr:spPr>
            <a:xfrm>
              <a:off x="3533775" y="117705187"/>
              <a:ext cx="5591175" cy="2743200"/>
            </a:xfrm>
            <a:prstGeom prst="rect">
              <a:avLst/>
            </a:prstGeom>
            <a:solidFill>
              <a:prstClr val="white"/>
            </a:solidFill>
            <a:ln w="1">
              <a:solidFill>
                <a:prstClr val="green"/>
              </a:solidFill>
            </a:ln>
          </xdr:spPr>
          <xdr:txBody>
            <a:bodyPr vertOverflow="clip" horzOverflow="clip"/>
            <a:lstStyle/>
            <a:p>
              <a:r>
                <a:rPr lang="sl-SI" sz="1100"/>
                <a:t>Ta grafikon ni na voljo v vaši različici programa Excel.
Če obliko uredite ali pa delovni zvezek shranite v drugi obliki zapisa datoteke, bo grafikon trajno poškodovan.</a:t>
              </a:r>
            </a:p>
          </xdr:txBody>
        </xdr:sp>
      </mc:Fallback>
    </mc:AlternateContent>
    <xdr:clientData/>
  </xdr:twoCellAnchor>
  <xdr:twoCellAnchor editAs="oneCell">
    <xdr:from>
      <xdr:col>4</xdr:col>
      <xdr:colOff>666750</xdr:colOff>
      <xdr:row>562</xdr:row>
      <xdr:rowOff>47625</xdr:rowOff>
    </xdr:from>
    <xdr:to>
      <xdr:col>11</xdr:col>
      <xdr:colOff>217805</xdr:colOff>
      <xdr:row>575</xdr:row>
      <xdr:rowOff>322580</xdr:rowOff>
    </xdr:to>
    <xdr:pic>
      <xdr:nvPicPr>
        <xdr:cNvPr id="7173" name="Slika 7172" descr="Ganttov grafikon v Excelu">
          <a:extLst>
            <a:ext uri="{FF2B5EF4-FFF2-40B4-BE49-F238E27FC236}">
              <a16:creationId xmlns:a16="http://schemas.microsoft.com/office/drawing/2014/main" id="{00000000-0008-0000-0700-0000051C0000}"/>
            </a:ext>
          </a:extLst>
        </xdr:cNvPr>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4667250" y="155962350"/>
          <a:ext cx="4580255" cy="2751455"/>
        </a:xfrm>
        <a:prstGeom prst="rect">
          <a:avLst/>
        </a:prstGeom>
        <a:noFill/>
        <a:ln>
          <a:noFill/>
        </a:ln>
      </xdr:spPr>
    </xdr:pic>
    <xdr:clientData/>
  </xdr:twoCellAnchor>
  <xdr:twoCellAnchor>
    <xdr:from>
      <xdr:col>4</xdr:col>
      <xdr:colOff>581025</xdr:colOff>
      <xdr:row>356</xdr:row>
      <xdr:rowOff>4762</xdr:rowOff>
    </xdr:from>
    <xdr:to>
      <xdr:col>11</xdr:col>
      <xdr:colOff>314325</xdr:colOff>
      <xdr:row>370</xdr:row>
      <xdr:rowOff>80962</xdr:rowOff>
    </xdr:to>
    <xdr:graphicFrame macro="">
      <xdr:nvGraphicFramePr>
        <xdr:cNvPr id="7176" name="Grafikon 7175">
          <a:extLst>
            <a:ext uri="{FF2B5EF4-FFF2-40B4-BE49-F238E27FC236}">
              <a16:creationId xmlns:a16="http://schemas.microsoft.com/office/drawing/2014/main" id="{00000000-0008-0000-0700-0000081C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8"/>
        </a:graphicData>
      </a:graphic>
    </xdr:graphicFrame>
    <xdr:clientData/>
  </xdr:twoCellAnchor>
  <xdr:twoCellAnchor editAs="oneCell">
    <xdr:from>
      <xdr:col>11</xdr:col>
      <xdr:colOff>533400</xdr:colOff>
      <xdr:row>634</xdr:row>
      <xdr:rowOff>66675</xdr:rowOff>
    </xdr:from>
    <xdr:to>
      <xdr:col>20</xdr:col>
      <xdr:colOff>56524</xdr:colOff>
      <xdr:row>650</xdr:row>
      <xdr:rowOff>75817</xdr:rowOff>
    </xdr:to>
    <xdr:pic>
      <xdr:nvPicPr>
        <xdr:cNvPr id="7170" name="Slika 7169">
          <a:extLst>
            <a:ext uri="{FF2B5EF4-FFF2-40B4-BE49-F238E27FC236}">
              <a16:creationId xmlns:a16="http://schemas.microsoft.com/office/drawing/2014/main" id="{00000000-0008-0000-0700-0000021C0000}"/>
            </a:ext>
          </a:extLst>
        </xdr:cNvPr>
        <xdr:cNvPicPr>
          <a:picLocks noChangeAspect="1"/>
        </xdr:cNvPicPr>
      </xdr:nvPicPr>
      <xdr:blipFill>
        <a:blip xmlns:r="http://schemas.openxmlformats.org/officeDocument/2006/relationships" r:embed="rId89"/>
        <a:stretch>
          <a:fillRect/>
        </a:stretch>
      </xdr:blipFill>
      <xdr:spPr>
        <a:xfrm>
          <a:off x="9372600" y="170840400"/>
          <a:ext cx="5009524" cy="3066667"/>
        </a:xfrm>
        <a:prstGeom prst="rect">
          <a:avLst/>
        </a:prstGeom>
      </xdr:spPr>
    </xdr:pic>
    <xdr:clientData/>
  </xdr:twoCellAnchor>
  <xdr:twoCellAnchor>
    <xdr:from>
      <xdr:col>3</xdr:col>
      <xdr:colOff>862012</xdr:colOff>
      <xdr:row>634</xdr:row>
      <xdr:rowOff>57150</xdr:rowOff>
    </xdr:from>
    <xdr:to>
      <xdr:col>10</xdr:col>
      <xdr:colOff>338137</xdr:colOff>
      <xdr:row>648</xdr:row>
      <xdr:rowOff>123825</xdr:rowOff>
    </xdr:to>
    <xdr:graphicFrame macro="">
      <xdr:nvGraphicFramePr>
        <xdr:cNvPr id="7172" name="Grafikon 7171">
          <a:extLst>
            <a:ext uri="{FF2B5EF4-FFF2-40B4-BE49-F238E27FC236}">
              <a16:creationId xmlns:a16="http://schemas.microsoft.com/office/drawing/2014/main" id="{00000000-0008-0000-0700-0000041C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0"/>
        </a:graphicData>
      </a:graphic>
    </xdr:graphicFrame>
    <xdr:clientData/>
  </xdr:twoCellAnchor>
  <xdr:twoCellAnchor editAs="oneCell">
    <xdr:from>
      <xdr:col>11</xdr:col>
      <xdr:colOff>0</xdr:colOff>
      <xdr:row>654</xdr:row>
      <xdr:rowOff>0</xdr:rowOff>
    </xdr:from>
    <xdr:to>
      <xdr:col>19</xdr:col>
      <xdr:colOff>408914</xdr:colOff>
      <xdr:row>666</xdr:row>
      <xdr:rowOff>28276</xdr:rowOff>
    </xdr:to>
    <xdr:pic>
      <xdr:nvPicPr>
        <xdr:cNvPr id="7175" name="Slika 7174">
          <a:extLst>
            <a:ext uri="{FF2B5EF4-FFF2-40B4-BE49-F238E27FC236}">
              <a16:creationId xmlns:a16="http://schemas.microsoft.com/office/drawing/2014/main" id="{00000000-0008-0000-0700-0000071C0000}"/>
            </a:ext>
          </a:extLst>
        </xdr:cNvPr>
        <xdr:cNvPicPr>
          <a:picLocks noChangeAspect="1"/>
        </xdr:cNvPicPr>
      </xdr:nvPicPr>
      <xdr:blipFill>
        <a:blip xmlns:r="http://schemas.openxmlformats.org/officeDocument/2006/relationships" r:embed="rId91"/>
        <a:stretch>
          <a:fillRect/>
        </a:stretch>
      </xdr:blipFill>
      <xdr:spPr>
        <a:xfrm>
          <a:off x="8839200" y="174793275"/>
          <a:ext cx="5285714" cy="2390476"/>
        </a:xfrm>
        <a:prstGeom prst="rect">
          <a:avLst/>
        </a:prstGeom>
      </xdr:spPr>
    </xdr:pic>
    <xdr:clientData/>
  </xdr:twoCellAnchor>
  <xdr:twoCellAnchor>
    <xdr:from>
      <xdr:col>11</xdr:col>
      <xdr:colOff>0</xdr:colOff>
      <xdr:row>673</xdr:row>
      <xdr:rowOff>0</xdr:rowOff>
    </xdr:from>
    <xdr:to>
      <xdr:col>16</xdr:col>
      <xdr:colOff>266700</xdr:colOff>
      <xdr:row>684</xdr:row>
      <xdr:rowOff>128588</xdr:rowOff>
    </xdr:to>
    <xdr:graphicFrame macro="">
      <xdr:nvGraphicFramePr>
        <xdr:cNvPr id="7174" name="Chart 5">
          <a:extLst>
            <a:ext uri="{FF2B5EF4-FFF2-40B4-BE49-F238E27FC236}">
              <a16:creationId xmlns:a16="http://schemas.microsoft.com/office/drawing/2014/main" id="{00000000-0008-0000-0700-000006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editAs="oneCell">
    <xdr:from>
      <xdr:col>11</xdr:col>
      <xdr:colOff>0</xdr:colOff>
      <xdr:row>700</xdr:row>
      <xdr:rowOff>0</xdr:rowOff>
    </xdr:from>
    <xdr:to>
      <xdr:col>17</xdr:col>
      <xdr:colOff>323352</xdr:colOff>
      <xdr:row>713</xdr:row>
      <xdr:rowOff>142548</xdr:rowOff>
    </xdr:to>
    <xdr:pic>
      <xdr:nvPicPr>
        <xdr:cNvPr id="7178" name="Slika 7177">
          <a:extLst>
            <a:ext uri="{FF2B5EF4-FFF2-40B4-BE49-F238E27FC236}">
              <a16:creationId xmlns:a16="http://schemas.microsoft.com/office/drawing/2014/main" id="{00000000-0008-0000-0700-00000A1C0000}"/>
            </a:ext>
          </a:extLst>
        </xdr:cNvPr>
        <xdr:cNvPicPr>
          <a:picLocks noChangeAspect="1"/>
        </xdr:cNvPicPr>
      </xdr:nvPicPr>
      <xdr:blipFill>
        <a:blip xmlns:r="http://schemas.openxmlformats.org/officeDocument/2006/relationships" r:embed="rId93"/>
        <a:stretch>
          <a:fillRect/>
        </a:stretch>
      </xdr:blipFill>
      <xdr:spPr>
        <a:xfrm>
          <a:off x="8839200" y="181613175"/>
          <a:ext cx="3980952" cy="2619048"/>
        </a:xfrm>
        <a:prstGeom prst="rect">
          <a:avLst/>
        </a:prstGeom>
      </xdr:spPr>
    </xdr:pic>
    <xdr:clientData/>
  </xdr:twoCellAnchor>
  <xdr:twoCellAnchor editAs="oneCell">
    <xdr:from>
      <xdr:col>19</xdr:col>
      <xdr:colOff>0</xdr:colOff>
      <xdr:row>669</xdr:row>
      <xdr:rowOff>0</xdr:rowOff>
    </xdr:from>
    <xdr:to>
      <xdr:col>26</xdr:col>
      <xdr:colOff>466725</xdr:colOff>
      <xdr:row>684</xdr:row>
      <xdr:rowOff>9525</xdr:rowOff>
    </xdr:to>
    <xdr:pic>
      <xdr:nvPicPr>
        <xdr:cNvPr id="7180" name="Slika 7179">
          <a:extLst>
            <a:ext uri="{FF2B5EF4-FFF2-40B4-BE49-F238E27FC236}">
              <a16:creationId xmlns:a16="http://schemas.microsoft.com/office/drawing/2014/main" id="{00000000-0008-0000-0700-00000C1C0000}"/>
            </a:ext>
          </a:extLst>
        </xdr:cNvPr>
        <xdr:cNvPicPr>
          <a:picLocks noChangeAspect="1" noChangeArrowheads="1"/>
        </xdr:cNvPicPr>
      </xdr:nvPicPr>
      <xdr:blipFill>
        <a:blip xmlns:r="http://schemas.openxmlformats.org/officeDocument/2006/relationships" r:embed="rId94">
          <a:extLst>
            <a:ext uri="{28A0092B-C50C-407E-A947-70E740481C1C}">
              <a14:useLocalDpi xmlns:a14="http://schemas.microsoft.com/office/drawing/2010/main" val="0"/>
            </a:ext>
          </a:extLst>
        </a:blip>
        <a:srcRect/>
        <a:stretch>
          <a:fillRect/>
        </a:stretch>
      </xdr:blipFill>
      <xdr:spPr bwMode="auto">
        <a:xfrm>
          <a:off x="13716000" y="177736500"/>
          <a:ext cx="4733925" cy="2924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7</xdr:col>
      <xdr:colOff>438150</xdr:colOff>
      <xdr:row>668</xdr:row>
      <xdr:rowOff>200025</xdr:rowOff>
    </xdr:from>
    <xdr:to>
      <xdr:col>37</xdr:col>
      <xdr:colOff>352425</xdr:colOff>
      <xdr:row>696</xdr:row>
      <xdr:rowOff>9525</xdr:rowOff>
    </xdr:to>
    <xdr:pic>
      <xdr:nvPicPr>
        <xdr:cNvPr id="7181" name="Slika 7180">
          <a:extLst>
            <a:ext uri="{FF2B5EF4-FFF2-40B4-BE49-F238E27FC236}">
              <a16:creationId xmlns:a16="http://schemas.microsoft.com/office/drawing/2014/main" id="{00000000-0008-0000-0700-00000D1C0000}"/>
            </a:ext>
          </a:extLst>
        </xdr:cNvPr>
        <xdr:cNvPicPr>
          <a:picLocks noChangeAspect="1" noChangeArrowheads="1"/>
        </xdr:cNvPicPr>
      </xdr:nvPicPr>
      <xdr:blipFill>
        <a:blip xmlns:r="http://schemas.openxmlformats.org/officeDocument/2006/relationships" r:embed="rId95">
          <a:extLst>
            <a:ext uri="{28A0092B-C50C-407E-A947-70E740481C1C}">
              <a14:useLocalDpi xmlns:a14="http://schemas.microsoft.com/office/drawing/2010/main" val="0"/>
            </a:ext>
          </a:extLst>
        </a:blip>
        <a:srcRect/>
        <a:stretch>
          <a:fillRect/>
        </a:stretch>
      </xdr:blipFill>
      <xdr:spPr bwMode="auto">
        <a:xfrm>
          <a:off x="19030950" y="177669825"/>
          <a:ext cx="6010275" cy="5543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0</xdr:colOff>
      <xdr:row>669</xdr:row>
      <xdr:rowOff>0</xdr:rowOff>
    </xdr:from>
    <xdr:to>
      <xdr:col>46</xdr:col>
      <xdr:colOff>57150</xdr:colOff>
      <xdr:row>682</xdr:row>
      <xdr:rowOff>114300</xdr:rowOff>
    </xdr:to>
    <xdr:pic>
      <xdr:nvPicPr>
        <xdr:cNvPr id="7182" name="Slika 7181">
          <a:extLst>
            <a:ext uri="{FF2B5EF4-FFF2-40B4-BE49-F238E27FC236}">
              <a16:creationId xmlns:a16="http://schemas.microsoft.com/office/drawing/2014/main" id="{00000000-0008-0000-0700-00000E1C0000}"/>
            </a:ext>
          </a:extLst>
        </xdr:cNvPr>
        <xdr:cNvPicPr>
          <a:picLocks noChangeAspect="1" noChangeArrowheads="1"/>
        </xdr:cNvPicPr>
      </xdr:nvPicPr>
      <xdr:blipFill>
        <a:blip xmlns:r="http://schemas.openxmlformats.org/officeDocument/2006/relationships" r:embed="rId96">
          <a:extLst>
            <a:ext uri="{28A0092B-C50C-407E-A947-70E740481C1C}">
              <a14:useLocalDpi xmlns:a14="http://schemas.microsoft.com/office/drawing/2010/main" val="0"/>
            </a:ext>
          </a:extLst>
        </a:blip>
        <a:srcRect/>
        <a:stretch>
          <a:fillRect/>
        </a:stretch>
      </xdr:blipFill>
      <xdr:spPr bwMode="auto">
        <a:xfrm>
          <a:off x="25908000" y="177736500"/>
          <a:ext cx="4324350" cy="2647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xdr:col>
      <xdr:colOff>0</xdr:colOff>
      <xdr:row>669</xdr:row>
      <xdr:rowOff>0</xdr:rowOff>
    </xdr:from>
    <xdr:to>
      <xdr:col>55</xdr:col>
      <xdr:colOff>9525</xdr:colOff>
      <xdr:row>683</xdr:row>
      <xdr:rowOff>85725</xdr:rowOff>
    </xdr:to>
    <xdr:pic>
      <xdr:nvPicPr>
        <xdr:cNvPr id="7183" name="Slika 7182">
          <a:extLst>
            <a:ext uri="{FF2B5EF4-FFF2-40B4-BE49-F238E27FC236}">
              <a16:creationId xmlns:a16="http://schemas.microsoft.com/office/drawing/2014/main" id="{00000000-0008-0000-0700-00000F1C0000}"/>
            </a:ext>
          </a:extLst>
        </xdr:cNvPr>
        <xdr:cNvPicPr>
          <a:picLocks noChangeAspect="1" noChangeArrowheads="1"/>
        </xdr:cNvPicPr>
      </xdr:nvPicPr>
      <xdr:blipFill>
        <a:blip xmlns:r="http://schemas.openxmlformats.org/officeDocument/2006/relationships" r:embed="rId97">
          <a:extLst>
            <a:ext uri="{28A0092B-C50C-407E-A947-70E740481C1C}">
              <a14:useLocalDpi xmlns:a14="http://schemas.microsoft.com/office/drawing/2010/main" val="0"/>
            </a:ext>
          </a:extLst>
        </a:blip>
        <a:srcRect/>
        <a:stretch>
          <a:fillRect/>
        </a:stretch>
      </xdr:blipFill>
      <xdr:spPr bwMode="auto">
        <a:xfrm>
          <a:off x="30784800" y="177736500"/>
          <a:ext cx="4886325" cy="2809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6</xdr:col>
      <xdr:colOff>0</xdr:colOff>
      <xdr:row>669</xdr:row>
      <xdr:rowOff>0</xdr:rowOff>
    </xdr:from>
    <xdr:to>
      <xdr:col>66</xdr:col>
      <xdr:colOff>314325</xdr:colOff>
      <xdr:row>683</xdr:row>
      <xdr:rowOff>19050</xdr:rowOff>
    </xdr:to>
    <xdr:pic>
      <xdr:nvPicPr>
        <xdr:cNvPr id="7184" name="Slika 7183">
          <a:extLst>
            <a:ext uri="{FF2B5EF4-FFF2-40B4-BE49-F238E27FC236}">
              <a16:creationId xmlns:a16="http://schemas.microsoft.com/office/drawing/2014/main" id="{00000000-0008-0000-0700-0000101C0000}"/>
            </a:ext>
          </a:extLst>
        </xdr:cNvPr>
        <xdr:cNvPicPr>
          <a:picLocks noChangeAspect="1"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36271200" y="177736500"/>
          <a:ext cx="6410325"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600075</xdr:colOff>
      <xdr:row>698</xdr:row>
      <xdr:rowOff>85725</xdr:rowOff>
    </xdr:from>
    <xdr:to>
      <xdr:col>28</xdr:col>
      <xdr:colOff>523875</xdr:colOff>
      <xdr:row>726</xdr:row>
      <xdr:rowOff>133350</xdr:rowOff>
    </xdr:to>
    <xdr:pic>
      <xdr:nvPicPr>
        <xdr:cNvPr id="7185" name="Slika 7184">
          <a:extLst>
            <a:ext uri="{FF2B5EF4-FFF2-40B4-BE49-F238E27FC236}">
              <a16:creationId xmlns:a16="http://schemas.microsoft.com/office/drawing/2014/main" id="{00000000-0008-0000-0700-0000111C0000}"/>
            </a:ext>
          </a:extLst>
        </xdr:cNvPr>
        <xdr:cNvPicPr>
          <a:picLocks noChangeAspect="1" noChangeArrowheads="1"/>
        </xdr:cNvPicPr>
      </xdr:nvPicPr>
      <xdr:blipFill>
        <a:blip xmlns:r="http://schemas.openxmlformats.org/officeDocument/2006/relationships" r:embed="rId99">
          <a:extLst>
            <a:ext uri="{28A0092B-C50C-407E-A947-70E740481C1C}">
              <a14:useLocalDpi xmlns:a14="http://schemas.microsoft.com/office/drawing/2010/main" val="0"/>
            </a:ext>
          </a:extLst>
        </a:blip>
        <a:srcRect/>
        <a:stretch>
          <a:fillRect/>
        </a:stretch>
      </xdr:blipFill>
      <xdr:spPr bwMode="auto">
        <a:xfrm>
          <a:off x="13820775" y="182937150"/>
          <a:ext cx="6019800" cy="5562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xdr:col>
      <xdr:colOff>0</xdr:colOff>
      <xdr:row>698</xdr:row>
      <xdr:rowOff>0</xdr:rowOff>
    </xdr:from>
    <xdr:to>
      <xdr:col>38</xdr:col>
      <xdr:colOff>200025</xdr:colOff>
      <xdr:row>714</xdr:row>
      <xdr:rowOff>123825</xdr:rowOff>
    </xdr:to>
    <xdr:pic>
      <xdr:nvPicPr>
        <xdr:cNvPr id="7186" name="Slika 7185">
          <a:extLst>
            <a:ext uri="{FF2B5EF4-FFF2-40B4-BE49-F238E27FC236}">
              <a16:creationId xmlns:a16="http://schemas.microsoft.com/office/drawing/2014/main" id="{00000000-0008-0000-0700-0000121C0000}"/>
            </a:ext>
          </a:extLst>
        </xdr:cNvPr>
        <xdr:cNvPicPr>
          <a:picLocks noChangeAspect="1" noChangeArrowheads="1"/>
        </xdr:cNvPicPr>
      </xdr:nvPicPr>
      <xdr:blipFill>
        <a:blip xmlns:r="http://schemas.openxmlformats.org/officeDocument/2006/relationships" r:embed="rId100">
          <a:extLst>
            <a:ext uri="{28A0092B-C50C-407E-A947-70E740481C1C}">
              <a14:useLocalDpi xmlns:a14="http://schemas.microsoft.com/office/drawing/2010/main" val="0"/>
            </a:ext>
          </a:extLst>
        </a:blip>
        <a:srcRect/>
        <a:stretch>
          <a:fillRect/>
        </a:stretch>
      </xdr:blipFill>
      <xdr:spPr bwMode="auto">
        <a:xfrm>
          <a:off x="20421600" y="183318150"/>
          <a:ext cx="5076825" cy="3248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xdr:col>
      <xdr:colOff>0</xdr:colOff>
      <xdr:row>699</xdr:row>
      <xdr:rowOff>0</xdr:rowOff>
    </xdr:from>
    <xdr:to>
      <xdr:col>51</xdr:col>
      <xdr:colOff>390525</xdr:colOff>
      <xdr:row>717</xdr:row>
      <xdr:rowOff>9525</xdr:rowOff>
    </xdr:to>
    <xdr:pic>
      <xdr:nvPicPr>
        <xdr:cNvPr id="7187" name="Slika 7186">
          <a:extLst>
            <a:ext uri="{FF2B5EF4-FFF2-40B4-BE49-F238E27FC236}">
              <a16:creationId xmlns:a16="http://schemas.microsoft.com/office/drawing/2014/main" id="{00000000-0008-0000-0700-0000131C0000}"/>
            </a:ext>
          </a:extLst>
        </xdr:cNvPr>
        <xdr:cNvPicPr>
          <a:picLocks noChangeAspect="1" noChangeArrowheads="1"/>
        </xdr:cNvPicPr>
      </xdr:nvPicPr>
      <xdr:blipFill>
        <a:blip xmlns:r="http://schemas.openxmlformats.org/officeDocument/2006/relationships" r:embed="rId101">
          <a:extLst>
            <a:ext uri="{28A0092B-C50C-407E-A947-70E740481C1C}">
              <a14:useLocalDpi xmlns:a14="http://schemas.microsoft.com/office/drawing/2010/main" val="0"/>
            </a:ext>
          </a:extLst>
        </a:blip>
        <a:srcRect/>
        <a:stretch>
          <a:fillRect/>
        </a:stretch>
      </xdr:blipFill>
      <xdr:spPr bwMode="auto">
        <a:xfrm>
          <a:off x="25908000" y="183518175"/>
          <a:ext cx="7705725" cy="3438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3</xdr:col>
      <xdr:colOff>0</xdr:colOff>
      <xdr:row>699</xdr:row>
      <xdr:rowOff>0</xdr:rowOff>
    </xdr:from>
    <xdr:to>
      <xdr:col>65</xdr:col>
      <xdr:colOff>447675</xdr:colOff>
      <xdr:row>717</xdr:row>
      <xdr:rowOff>123825</xdr:rowOff>
    </xdr:to>
    <xdr:pic>
      <xdr:nvPicPr>
        <xdr:cNvPr id="7188" name="Slika 7187">
          <a:extLst>
            <a:ext uri="{FF2B5EF4-FFF2-40B4-BE49-F238E27FC236}">
              <a16:creationId xmlns:a16="http://schemas.microsoft.com/office/drawing/2014/main" id="{00000000-0008-0000-0700-0000141C0000}"/>
            </a:ext>
          </a:extLst>
        </xdr:cNvPr>
        <xdr:cNvPicPr>
          <a:picLocks noChangeAspect="1" noChangeArrowheads="1"/>
        </xdr:cNvPicPr>
      </xdr:nvPicPr>
      <xdr:blipFill>
        <a:blip xmlns:r="http://schemas.openxmlformats.org/officeDocument/2006/relationships" r:embed="rId102">
          <a:extLst>
            <a:ext uri="{28A0092B-C50C-407E-A947-70E740481C1C}">
              <a14:useLocalDpi xmlns:a14="http://schemas.microsoft.com/office/drawing/2010/main" val="0"/>
            </a:ext>
          </a:extLst>
        </a:blip>
        <a:srcRect/>
        <a:stretch>
          <a:fillRect/>
        </a:stretch>
      </xdr:blipFill>
      <xdr:spPr bwMode="auto">
        <a:xfrm>
          <a:off x="34442400" y="183518175"/>
          <a:ext cx="7762875" cy="3552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7</xdr:col>
      <xdr:colOff>0</xdr:colOff>
      <xdr:row>699</xdr:row>
      <xdr:rowOff>0</xdr:rowOff>
    </xdr:from>
    <xdr:to>
      <xdr:col>80</xdr:col>
      <xdr:colOff>114300</xdr:colOff>
      <xdr:row>720</xdr:row>
      <xdr:rowOff>19050</xdr:rowOff>
    </xdr:to>
    <xdr:pic>
      <xdr:nvPicPr>
        <xdr:cNvPr id="7189" name="Slika 7188">
          <a:extLst>
            <a:ext uri="{FF2B5EF4-FFF2-40B4-BE49-F238E27FC236}">
              <a16:creationId xmlns:a16="http://schemas.microsoft.com/office/drawing/2014/main" id="{00000000-0008-0000-0700-0000151C0000}"/>
            </a:ext>
          </a:extLst>
        </xdr:cNvPr>
        <xdr:cNvPicPr>
          <a:picLocks noChangeAspect="1" noChangeArrowheads="1"/>
        </xdr:cNvPicPr>
      </xdr:nvPicPr>
      <xdr:blipFill>
        <a:blip xmlns:r="http://schemas.openxmlformats.org/officeDocument/2006/relationships" r:embed="rId103">
          <a:extLst>
            <a:ext uri="{28A0092B-C50C-407E-A947-70E740481C1C}">
              <a14:useLocalDpi xmlns:a14="http://schemas.microsoft.com/office/drawing/2010/main" val="0"/>
            </a:ext>
          </a:extLst>
        </a:blip>
        <a:srcRect/>
        <a:stretch>
          <a:fillRect/>
        </a:stretch>
      </xdr:blipFill>
      <xdr:spPr bwMode="auto">
        <a:xfrm>
          <a:off x="42976800" y="183518175"/>
          <a:ext cx="8039100" cy="4019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1</xdr:col>
      <xdr:colOff>0</xdr:colOff>
      <xdr:row>699</xdr:row>
      <xdr:rowOff>0</xdr:rowOff>
    </xdr:from>
    <xdr:to>
      <xdr:col>88</xdr:col>
      <xdr:colOff>219075</xdr:colOff>
      <xdr:row>713</xdr:row>
      <xdr:rowOff>47625</xdr:rowOff>
    </xdr:to>
    <xdr:pic>
      <xdr:nvPicPr>
        <xdr:cNvPr id="7190" name="Slika 7189">
          <a:extLst>
            <a:ext uri="{FF2B5EF4-FFF2-40B4-BE49-F238E27FC236}">
              <a16:creationId xmlns:a16="http://schemas.microsoft.com/office/drawing/2014/main" id="{00000000-0008-0000-0700-0000161C0000}"/>
            </a:ext>
          </a:extLst>
        </xdr:cNvPr>
        <xdr:cNvPicPr>
          <a:picLocks noChangeAspect="1" noChangeArrowheads="1"/>
        </xdr:cNvPicPr>
      </xdr:nvPicPr>
      <xdr:blipFill>
        <a:blip xmlns:r="http://schemas.openxmlformats.org/officeDocument/2006/relationships" r:embed="rId104">
          <a:extLst>
            <a:ext uri="{28A0092B-C50C-407E-A947-70E740481C1C}">
              <a14:useLocalDpi xmlns:a14="http://schemas.microsoft.com/office/drawing/2010/main" val="0"/>
            </a:ext>
          </a:extLst>
        </a:blip>
        <a:srcRect/>
        <a:stretch>
          <a:fillRect/>
        </a:stretch>
      </xdr:blipFill>
      <xdr:spPr bwMode="auto">
        <a:xfrm>
          <a:off x="51511200" y="183518175"/>
          <a:ext cx="4486275" cy="271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104775</xdr:colOff>
      <xdr:row>730</xdr:row>
      <xdr:rowOff>85725</xdr:rowOff>
    </xdr:from>
    <xdr:to>
      <xdr:col>21</xdr:col>
      <xdr:colOff>23814</xdr:colOff>
      <xdr:row>746</xdr:row>
      <xdr:rowOff>100014</xdr:rowOff>
    </xdr:to>
    <xdr:graphicFrame macro="">
      <xdr:nvGraphicFramePr>
        <xdr:cNvPr id="7191" name="Chart 3">
          <a:extLst>
            <a:ext uri="{FF2B5EF4-FFF2-40B4-BE49-F238E27FC236}">
              <a16:creationId xmlns:a16="http://schemas.microsoft.com/office/drawing/2014/main" id="{00000000-0008-0000-0700-000017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5"/>
        </a:graphicData>
      </a:graphic>
    </xdr:graphicFrame>
    <xdr:clientData/>
  </xdr:twoCellAnchor>
  <xdr:twoCellAnchor editAs="oneCell">
    <xdr:from>
      <xdr:col>23</xdr:col>
      <xdr:colOff>0</xdr:colOff>
      <xdr:row>731</xdr:row>
      <xdr:rowOff>0</xdr:rowOff>
    </xdr:from>
    <xdr:to>
      <xdr:col>28</xdr:col>
      <xdr:colOff>447675</xdr:colOff>
      <xdr:row>745</xdr:row>
      <xdr:rowOff>95250</xdr:rowOff>
    </xdr:to>
    <xdr:pic>
      <xdr:nvPicPr>
        <xdr:cNvPr id="7192" name="Slika 7191">
          <a:extLst>
            <a:ext uri="{FF2B5EF4-FFF2-40B4-BE49-F238E27FC236}">
              <a16:creationId xmlns:a16="http://schemas.microsoft.com/office/drawing/2014/main" id="{00000000-0008-0000-0700-0000181C0000}"/>
            </a:ext>
          </a:extLst>
        </xdr:cNvPr>
        <xdr:cNvPicPr>
          <a:picLocks noChangeAspect="1" noChangeArrowheads="1"/>
        </xdr:cNvPicPr>
      </xdr:nvPicPr>
      <xdr:blipFill>
        <a:blip xmlns:r="http://schemas.openxmlformats.org/officeDocument/2006/relationships" r:embed="rId106">
          <a:extLst>
            <a:ext uri="{28A0092B-C50C-407E-A947-70E740481C1C}">
              <a14:useLocalDpi xmlns:a14="http://schemas.microsoft.com/office/drawing/2010/main" val="0"/>
            </a:ext>
          </a:extLst>
        </a:blip>
        <a:srcRect/>
        <a:stretch>
          <a:fillRect/>
        </a:stretch>
      </xdr:blipFill>
      <xdr:spPr bwMode="auto">
        <a:xfrm>
          <a:off x="16268700" y="189871350"/>
          <a:ext cx="3495675" cy="2971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xdr:col>
      <xdr:colOff>0</xdr:colOff>
      <xdr:row>731</xdr:row>
      <xdr:rowOff>0</xdr:rowOff>
    </xdr:from>
    <xdr:to>
      <xdr:col>39</xdr:col>
      <xdr:colOff>247650</xdr:colOff>
      <xdr:row>745</xdr:row>
      <xdr:rowOff>38100</xdr:rowOff>
    </xdr:to>
    <xdr:pic>
      <xdr:nvPicPr>
        <xdr:cNvPr id="7193" name="Slika 7192">
          <a:extLst>
            <a:ext uri="{FF2B5EF4-FFF2-40B4-BE49-F238E27FC236}">
              <a16:creationId xmlns:a16="http://schemas.microsoft.com/office/drawing/2014/main" id="{00000000-0008-0000-0700-0000191C0000}"/>
            </a:ext>
          </a:extLst>
        </xdr:cNvPr>
        <xdr:cNvPicPr>
          <a:picLocks noChangeAspect="1" noChangeArrowheads="1"/>
        </xdr:cNvPicPr>
      </xdr:nvPicPr>
      <xdr:blipFill>
        <a:blip xmlns:r="http://schemas.openxmlformats.org/officeDocument/2006/relationships" r:embed="rId107">
          <a:extLst>
            <a:ext uri="{28A0092B-C50C-407E-A947-70E740481C1C}">
              <a14:useLocalDpi xmlns:a14="http://schemas.microsoft.com/office/drawing/2010/main" val="0"/>
            </a:ext>
          </a:extLst>
        </a:blip>
        <a:srcRect/>
        <a:stretch>
          <a:fillRect/>
        </a:stretch>
      </xdr:blipFill>
      <xdr:spPr bwMode="auto">
        <a:xfrm>
          <a:off x="20535900" y="189871350"/>
          <a:ext cx="5734050" cy="2914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1</xdr:col>
      <xdr:colOff>0</xdr:colOff>
      <xdr:row>731</xdr:row>
      <xdr:rowOff>0</xdr:rowOff>
    </xdr:from>
    <xdr:to>
      <xdr:col>50</xdr:col>
      <xdr:colOff>95250</xdr:colOff>
      <xdr:row>746</xdr:row>
      <xdr:rowOff>28575</xdr:rowOff>
    </xdr:to>
    <xdr:pic>
      <xdr:nvPicPr>
        <xdr:cNvPr id="7194" name="Slika 7193">
          <a:extLst>
            <a:ext uri="{FF2B5EF4-FFF2-40B4-BE49-F238E27FC236}">
              <a16:creationId xmlns:a16="http://schemas.microsoft.com/office/drawing/2014/main" id="{00000000-0008-0000-0700-00001A1C0000}"/>
            </a:ext>
          </a:extLst>
        </xdr:cNvPr>
        <xdr:cNvPicPr>
          <a:picLocks noChangeAspect="1" noChangeArrowheads="1"/>
        </xdr:cNvPicPr>
      </xdr:nvPicPr>
      <xdr:blipFill>
        <a:blip xmlns:r="http://schemas.openxmlformats.org/officeDocument/2006/relationships" r:embed="rId108">
          <a:extLst>
            <a:ext uri="{28A0092B-C50C-407E-A947-70E740481C1C}">
              <a14:useLocalDpi xmlns:a14="http://schemas.microsoft.com/office/drawing/2010/main" val="0"/>
            </a:ext>
          </a:extLst>
        </a:blip>
        <a:srcRect/>
        <a:stretch>
          <a:fillRect/>
        </a:stretch>
      </xdr:blipFill>
      <xdr:spPr bwMode="auto">
        <a:xfrm>
          <a:off x="27241500" y="189871350"/>
          <a:ext cx="5581650" cy="3095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2</xdr:col>
      <xdr:colOff>0</xdr:colOff>
      <xdr:row>731</xdr:row>
      <xdr:rowOff>0</xdr:rowOff>
    </xdr:from>
    <xdr:to>
      <xdr:col>59</xdr:col>
      <xdr:colOff>457200</xdr:colOff>
      <xdr:row>740</xdr:row>
      <xdr:rowOff>161925</xdr:rowOff>
    </xdr:to>
    <xdr:pic>
      <xdr:nvPicPr>
        <xdr:cNvPr id="7195" name="Slika 7194">
          <a:extLst>
            <a:ext uri="{FF2B5EF4-FFF2-40B4-BE49-F238E27FC236}">
              <a16:creationId xmlns:a16="http://schemas.microsoft.com/office/drawing/2014/main" id="{00000000-0008-0000-0700-00001B1C0000}"/>
            </a:ext>
          </a:extLst>
        </xdr:cNvPr>
        <xdr:cNvPicPr>
          <a:picLocks noChangeAspect="1" noChangeArrowheads="1"/>
        </xdr:cNvPicPr>
      </xdr:nvPicPr>
      <xdr:blipFill>
        <a:blip xmlns:r="http://schemas.openxmlformats.org/officeDocument/2006/relationships" r:embed="rId109">
          <a:extLst>
            <a:ext uri="{28A0092B-C50C-407E-A947-70E740481C1C}">
              <a14:useLocalDpi xmlns:a14="http://schemas.microsoft.com/office/drawing/2010/main" val="0"/>
            </a:ext>
          </a:extLst>
        </a:blip>
        <a:srcRect/>
        <a:stretch>
          <a:fillRect/>
        </a:stretch>
      </xdr:blipFill>
      <xdr:spPr bwMode="auto">
        <a:xfrm>
          <a:off x="33947100" y="189871350"/>
          <a:ext cx="4724400" cy="2085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1</xdr:col>
      <xdr:colOff>0</xdr:colOff>
      <xdr:row>731</xdr:row>
      <xdr:rowOff>0</xdr:rowOff>
    </xdr:from>
    <xdr:to>
      <xdr:col>70</xdr:col>
      <xdr:colOff>95250</xdr:colOff>
      <xdr:row>746</xdr:row>
      <xdr:rowOff>19050</xdr:rowOff>
    </xdr:to>
    <xdr:pic>
      <xdr:nvPicPr>
        <xdr:cNvPr id="7196" name="Slika 7195">
          <a:extLst>
            <a:ext uri="{FF2B5EF4-FFF2-40B4-BE49-F238E27FC236}">
              <a16:creationId xmlns:a16="http://schemas.microsoft.com/office/drawing/2014/main" id="{00000000-0008-0000-0700-00001C1C0000}"/>
            </a:ext>
          </a:extLst>
        </xdr:cNvPr>
        <xdr:cNvPicPr>
          <a:picLocks noChangeAspect="1" noChangeArrowheads="1"/>
        </xdr:cNvPicPr>
      </xdr:nvPicPr>
      <xdr:blipFill>
        <a:blip xmlns:r="http://schemas.openxmlformats.org/officeDocument/2006/relationships" r:embed="rId110">
          <a:extLst>
            <a:ext uri="{28A0092B-C50C-407E-A947-70E740481C1C}">
              <a14:useLocalDpi xmlns:a14="http://schemas.microsoft.com/office/drawing/2010/main" val="0"/>
            </a:ext>
          </a:extLst>
        </a:blip>
        <a:srcRect/>
        <a:stretch>
          <a:fillRect/>
        </a:stretch>
      </xdr:blipFill>
      <xdr:spPr bwMode="auto">
        <a:xfrm>
          <a:off x="39433500" y="189871350"/>
          <a:ext cx="5581650" cy="3086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2</xdr:col>
      <xdr:colOff>0</xdr:colOff>
      <xdr:row>731</xdr:row>
      <xdr:rowOff>0</xdr:rowOff>
    </xdr:from>
    <xdr:to>
      <xdr:col>79</xdr:col>
      <xdr:colOff>390525</xdr:colOff>
      <xdr:row>740</xdr:row>
      <xdr:rowOff>66675</xdr:rowOff>
    </xdr:to>
    <xdr:pic>
      <xdr:nvPicPr>
        <xdr:cNvPr id="7197" name="Slika 7196">
          <a:extLst>
            <a:ext uri="{FF2B5EF4-FFF2-40B4-BE49-F238E27FC236}">
              <a16:creationId xmlns:a16="http://schemas.microsoft.com/office/drawing/2014/main" id="{00000000-0008-0000-0700-00001D1C0000}"/>
            </a:ext>
          </a:extLst>
        </xdr:cNvPr>
        <xdr:cNvPicPr>
          <a:picLocks noChangeAspect="1" noChangeArrowheads="1"/>
        </xdr:cNvPicPr>
      </xdr:nvPicPr>
      <xdr:blipFill>
        <a:blip xmlns:r="http://schemas.openxmlformats.org/officeDocument/2006/relationships" r:embed="rId111">
          <a:extLst>
            <a:ext uri="{28A0092B-C50C-407E-A947-70E740481C1C}">
              <a14:useLocalDpi xmlns:a14="http://schemas.microsoft.com/office/drawing/2010/main" val="0"/>
            </a:ext>
          </a:extLst>
        </a:blip>
        <a:srcRect/>
        <a:stretch>
          <a:fillRect/>
        </a:stretch>
      </xdr:blipFill>
      <xdr:spPr bwMode="auto">
        <a:xfrm>
          <a:off x="46139100" y="189871350"/>
          <a:ext cx="4657725" cy="1990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1</xdr:col>
      <xdr:colOff>0</xdr:colOff>
      <xdr:row>731</xdr:row>
      <xdr:rowOff>0</xdr:rowOff>
    </xdr:from>
    <xdr:to>
      <xdr:col>89</xdr:col>
      <xdr:colOff>171450</xdr:colOff>
      <xdr:row>745</xdr:row>
      <xdr:rowOff>9525</xdr:rowOff>
    </xdr:to>
    <xdr:pic>
      <xdr:nvPicPr>
        <xdr:cNvPr id="7198" name="Slika 7197">
          <a:extLst>
            <a:ext uri="{FF2B5EF4-FFF2-40B4-BE49-F238E27FC236}">
              <a16:creationId xmlns:a16="http://schemas.microsoft.com/office/drawing/2014/main" id="{00000000-0008-0000-0700-00001E1C0000}"/>
            </a:ext>
          </a:extLst>
        </xdr:cNvPr>
        <xdr:cNvPicPr>
          <a:picLocks noChangeAspect="1" noChangeArrowheads="1"/>
        </xdr:cNvPicPr>
      </xdr:nvPicPr>
      <xdr:blipFill>
        <a:blip xmlns:r="http://schemas.openxmlformats.org/officeDocument/2006/relationships" r:embed="rId112">
          <a:extLst>
            <a:ext uri="{28A0092B-C50C-407E-A947-70E740481C1C}">
              <a14:useLocalDpi xmlns:a14="http://schemas.microsoft.com/office/drawing/2010/main" val="0"/>
            </a:ext>
          </a:extLst>
        </a:blip>
        <a:srcRect/>
        <a:stretch>
          <a:fillRect/>
        </a:stretch>
      </xdr:blipFill>
      <xdr:spPr bwMode="auto">
        <a:xfrm>
          <a:off x="51625500" y="189871350"/>
          <a:ext cx="5048250" cy="2886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1</xdr:col>
      <xdr:colOff>0</xdr:colOff>
      <xdr:row>731</xdr:row>
      <xdr:rowOff>0</xdr:rowOff>
    </xdr:from>
    <xdr:to>
      <xdr:col>95</xdr:col>
      <xdr:colOff>523875</xdr:colOff>
      <xdr:row>747</xdr:row>
      <xdr:rowOff>133350</xdr:rowOff>
    </xdr:to>
    <xdr:pic>
      <xdr:nvPicPr>
        <xdr:cNvPr id="7199" name="Slika 7198">
          <a:extLst>
            <a:ext uri="{FF2B5EF4-FFF2-40B4-BE49-F238E27FC236}">
              <a16:creationId xmlns:a16="http://schemas.microsoft.com/office/drawing/2014/main" id="{00000000-0008-0000-0700-00001F1C0000}"/>
            </a:ext>
          </a:extLst>
        </xdr:cNvPr>
        <xdr:cNvPicPr>
          <a:picLocks noChangeAspect="1" noChangeArrowheads="1"/>
        </xdr:cNvPicPr>
      </xdr:nvPicPr>
      <xdr:blipFill>
        <a:blip xmlns:r="http://schemas.openxmlformats.org/officeDocument/2006/relationships" r:embed="rId113">
          <a:extLst>
            <a:ext uri="{28A0092B-C50C-407E-A947-70E740481C1C}">
              <a14:useLocalDpi xmlns:a14="http://schemas.microsoft.com/office/drawing/2010/main" val="0"/>
            </a:ext>
          </a:extLst>
        </a:blip>
        <a:srcRect/>
        <a:stretch>
          <a:fillRect/>
        </a:stretch>
      </xdr:blipFill>
      <xdr:spPr bwMode="auto">
        <a:xfrm>
          <a:off x="57721500" y="189871350"/>
          <a:ext cx="2962275" cy="3390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7</xdr:col>
      <xdr:colOff>0</xdr:colOff>
      <xdr:row>731</xdr:row>
      <xdr:rowOff>0</xdr:rowOff>
    </xdr:from>
    <xdr:to>
      <xdr:col>101</xdr:col>
      <xdr:colOff>276225</xdr:colOff>
      <xdr:row>753</xdr:row>
      <xdr:rowOff>152400</xdr:rowOff>
    </xdr:to>
    <xdr:pic>
      <xdr:nvPicPr>
        <xdr:cNvPr id="7200" name="Slika 7199">
          <a:extLst>
            <a:ext uri="{FF2B5EF4-FFF2-40B4-BE49-F238E27FC236}">
              <a16:creationId xmlns:a16="http://schemas.microsoft.com/office/drawing/2014/main" id="{00000000-0008-0000-0700-0000201C0000}"/>
            </a:ext>
          </a:extLst>
        </xdr:cNvPr>
        <xdr:cNvPicPr>
          <a:picLocks noChangeAspect="1" noChangeArrowheads="1"/>
        </xdr:cNvPicPr>
      </xdr:nvPicPr>
      <xdr:blipFill>
        <a:blip xmlns:r="http://schemas.openxmlformats.org/officeDocument/2006/relationships" r:embed="rId114">
          <a:extLst>
            <a:ext uri="{28A0092B-C50C-407E-A947-70E740481C1C}">
              <a14:useLocalDpi xmlns:a14="http://schemas.microsoft.com/office/drawing/2010/main" val="0"/>
            </a:ext>
          </a:extLst>
        </a:blip>
        <a:srcRect/>
        <a:stretch>
          <a:fillRect/>
        </a:stretch>
      </xdr:blipFill>
      <xdr:spPr bwMode="auto">
        <a:xfrm>
          <a:off x="61379100" y="189871350"/>
          <a:ext cx="2714625" cy="4772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2</xdr:col>
      <xdr:colOff>600075</xdr:colOff>
      <xdr:row>730</xdr:row>
      <xdr:rowOff>152400</xdr:rowOff>
    </xdr:from>
    <xdr:to>
      <xdr:col>109</xdr:col>
      <xdr:colOff>295275</xdr:colOff>
      <xdr:row>744</xdr:row>
      <xdr:rowOff>66675</xdr:rowOff>
    </xdr:to>
    <xdr:pic>
      <xdr:nvPicPr>
        <xdr:cNvPr id="7201" name="Slika 7200">
          <a:extLst>
            <a:ext uri="{FF2B5EF4-FFF2-40B4-BE49-F238E27FC236}">
              <a16:creationId xmlns:a16="http://schemas.microsoft.com/office/drawing/2014/main" id="{00000000-0008-0000-0700-0000211C0000}"/>
            </a:ext>
          </a:extLst>
        </xdr:cNvPr>
        <xdr:cNvPicPr>
          <a:picLocks noChangeAspect="1" noChangeArrowheads="1"/>
        </xdr:cNvPicPr>
      </xdr:nvPicPr>
      <xdr:blipFill>
        <a:blip xmlns:r="http://schemas.openxmlformats.org/officeDocument/2006/relationships" r:embed="rId115">
          <a:extLst>
            <a:ext uri="{28A0092B-C50C-407E-A947-70E740481C1C}">
              <a14:useLocalDpi xmlns:a14="http://schemas.microsoft.com/office/drawing/2010/main" val="0"/>
            </a:ext>
          </a:extLst>
        </a:blip>
        <a:srcRect/>
        <a:stretch>
          <a:fillRect/>
        </a:stretch>
      </xdr:blipFill>
      <xdr:spPr bwMode="auto">
        <a:xfrm>
          <a:off x="65027175" y="189833250"/>
          <a:ext cx="3962400" cy="2838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1</xdr:col>
      <xdr:colOff>0</xdr:colOff>
      <xdr:row>730</xdr:row>
      <xdr:rowOff>0</xdr:rowOff>
    </xdr:from>
    <xdr:to>
      <xdr:col>115</xdr:col>
      <xdr:colOff>276225</xdr:colOff>
      <xdr:row>751</xdr:row>
      <xdr:rowOff>28575</xdr:rowOff>
    </xdr:to>
    <xdr:pic>
      <xdr:nvPicPr>
        <xdr:cNvPr id="7202" name="Slika 7201">
          <a:extLst>
            <a:ext uri="{FF2B5EF4-FFF2-40B4-BE49-F238E27FC236}">
              <a16:creationId xmlns:a16="http://schemas.microsoft.com/office/drawing/2014/main" id="{00000000-0008-0000-0700-0000221C0000}"/>
            </a:ext>
          </a:extLst>
        </xdr:cNvPr>
        <xdr:cNvPicPr>
          <a:picLocks noChangeAspect="1" noChangeArrowheads="1"/>
        </xdr:cNvPicPr>
      </xdr:nvPicPr>
      <xdr:blipFill>
        <a:blip xmlns:r="http://schemas.openxmlformats.org/officeDocument/2006/relationships" r:embed="rId116">
          <a:extLst>
            <a:ext uri="{28A0092B-C50C-407E-A947-70E740481C1C}">
              <a14:useLocalDpi xmlns:a14="http://schemas.microsoft.com/office/drawing/2010/main" val="0"/>
            </a:ext>
          </a:extLst>
        </a:blip>
        <a:srcRect/>
        <a:stretch>
          <a:fillRect/>
        </a:stretch>
      </xdr:blipFill>
      <xdr:spPr bwMode="auto">
        <a:xfrm>
          <a:off x="69913500" y="189680850"/>
          <a:ext cx="2714625" cy="428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7</xdr:col>
      <xdr:colOff>0</xdr:colOff>
      <xdr:row>730</xdr:row>
      <xdr:rowOff>0</xdr:rowOff>
    </xdr:from>
    <xdr:to>
      <xdr:col>125</xdr:col>
      <xdr:colOff>200025</xdr:colOff>
      <xdr:row>739</xdr:row>
      <xdr:rowOff>66675</xdr:rowOff>
    </xdr:to>
    <xdr:pic>
      <xdr:nvPicPr>
        <xdr:cNvPr id="7203" name="Slika 7202">
          <a:extLst>
            <a:ext uri="{FF2B5EF4-FFF2-40B4-BE49-F238E27FC236}">
              <a16:creationId xmlns:a16="http://schemas.microsoft.com/office/drawing/2014/main" id="{00000000-0008-0000-0700-0000231C0000}"/>
            </a:ext>
          </a:extLst>
        </xdr:cNvPr>
        <xdr:cNvPicPr>
          <a:picLocks noChangeAspect="1" noChangeArrowheads="1"/>
        </xdr:cNvPicPr>
      </xdr:nvPicPr>
      <xdr:blipFill>
        <a:blip xmlns:r="http://schemas.openxmlformats.org/officeDocument/2006/relationships" r:embed="rId117">
          <a:extLst>
            <a:ext uri="{28A0092B-C50C-407E-A947-70E740481C1C}">
              <a14:useLocalDpi xmlns:a14="http://schemas.microsoft.com/office/drawing/2010/main" val="0"/>
            </a:ext>
          </a:extLst>
        </a:blip>
        <a:srcRect/>
        <a:stretch>
          <a:fillRect/>
        </a:stretch>
      </xdr:blipFill>
      <xdr:spPr bwMode="auto">
        <a:xfrm>
          <a:off x="73571100" y="189680850"/>
          <a:ext cx="5076825" cy="2038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0</xdr:colOff>
      <xdr:row>730</xdr:row>
      <xdr:rowOff>0</xdr:rowOff>
    </xdr:from>
    <xdr:to>
      <xdr:col>133</xdr:col>
      <xdr:colOff>95250</xdr:colOff>
      <xdr:row>743</xdr:row>
      <xdr:rowOff>133350</xdr:rowOff>
    </xdr:to>
    <xdr:pic>
      <xdr:nvPicPr>
        <xdr:cNvPr id="7204" name="Slika 7203">
          <a:extLst>
            <a:ext uri="{FF2B5EF4-FFF2-40B4-BE49-F238E27FC236}">
              <a16:creationId xmlns:a16="http://schemas.microsoft.com/office/drawing/2014/main" id="{00000000-0008-0000-0700-0000241C0000}"/>
            </a:ext>
          </a:extLst>
        </xdr:cNvPr>
        <xdr:cNvPicPr>
          <a:picLocks noChangeAspect="1" noChangeArrowheads="1"/>
        </xdr:cNvPicPr>
      </xdr:nvPicPr>
      <xdr:blipFill>
        <a:blip xmlns:r="http://schemas.openxmlformats.org/officeDocument/2006/relationships" r:embed="rId118">
          <a:extLst>
            <a:ext uri="{28A0092B-C50C-407E-A947-70E740481C1C}">
              <a14:useLocalDpi xmlns:a14="http://schemas.microsoft.com/office/drawing/2010/main" val="0"/>
            </a:ext>
          </a:extLst>
        </a:blip>
        <a:srcRect/>
        <a:stretch>
          <a:fillRect/>
        </a:stretch>
      </xdr:blipFill>
      <xdr:spPr bwMode="auto">
        <a:xfrm>
          <a:off x="79667100" y="189680850"/>
          <a:ext cx="3752850" cy="2867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5</xdr:col>
      <xdr:colOff>0</xdr:colOff>
      <xdr:row>730</xdr:row>
      <xdr:rowOff>0</xdr:rowOff>
    </xdr:from>
    <xdr:to>
      <xdr:col>139</xdr:col>
      <xdr:colOff>276225</xdr:colOff>
      <xdr:row>745</xdr:row>
      <xdr:rowOff>104775</xdr:rowOff>
    </xdr:to>
    <xdr:pic>
      <xdr:nvPicPr>
        <xdr:cNvPr id="7205" name="Slika 7204">
          <a:extLst>
            <a:ext uri="{FF2B5EF4-FFF2-40B4-BE49-F238E27FC236}">
              <a16:creationId xmlns:a16="http://schemas.microsoft.com/office/drawing/2014/main" id="{00000000-0008-0000-0700-0000251C0000}"/>
            </a:ext>
          </a:extLst>
        </xdr:cNvPr>
        <xdr:cNvPicPr>
          <a:picLocks noChangeAspect="1" noChangeArrowheads="1"/>
        </xdr:cNvPicPr>
      </xdr:nvPicPr>
      <xdr:blipFill>
        <a:blip xmlns:r="http://schemas.openxmlformats.org/officeDocument/2006/relationships" r:embed="rId119">
          <a:extLst>
            <a:ext uri="{28A0092B-C50C-407E-A947-70E740481C1C}">
              <a14:useLocalDpi xmlns:a14="http://schemas.microsoft.com/office/drawing/2010/main" val="0"/>
            </a:ext>
          </a:extLst>
        </a:blip>
        <a:srcRect/>
        <a:stretch>
          <a:fillRect/>
        </a:stretch>
      </xdr:blipFill>
      <xdr:spPr bwMode="auto">
        <a:xfrm>
          <a:off x="84543900" y="189680850"/>
          <a:ext cx="2714625" cy="3219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0</xdr:colOff>
      <xdr:row>730</xdr:row>
      <xdr:rowOff>0</xdr:rowOff>
    </xdr:from>
    <xdr:to>
      <xdr:col>149</xdr:col>
      <xdr:colOff>323850</xdr:colOff>
      <xdr:row>744</xdr:row>
      <xdr:rowOff>47625</xdr:rowOff>
    </xdr:to>
    <xdr:pic>
      <xdr:nvPicPr>
        <xdr:cNvPr id="7206" name="Slika 7205">
          <a:extLst>
            <a:ext uri="{FF2B5EF4-FFF2-40B4-BE49-F238E27FC236}">
              <a16:creationId xmlns:a16="http://schemas.microsoft.com/office/drawing/2014/main" id="{00000000-0008-0000-0700-0000261C0000}"/>
            </a:ext>
          </a:extLst>
        </xdr:cNvPr>
        <xdr:cNvPicPr>
          <a:picLocks noChangeAspect="1" noChangeArrowheads="1"/>
        </xdr:cNvPicPr>
      </xdr:nvPicPr>
      <xdr:blipFill>
        <a:blip xmlns:r="http://schemas.openxmlformats.org/officeDocument/2006/relationships" r:embed="rId120">
          <a:extLst>
            <a:ext uri="{28A0092B-C50C-407E-A947-70E740481C1C}">
              <a14:useLocalDpi xmlns:a14="http://schemas.microsoft.com/office/drawing/2010/main" val="0"/>
            </a:ext>
          </a:extLst>
        </a:blip>
        <a:srcRect/>
        <a:stretch>
          <a:fillRect/>
        </a:stretch>
      </xdr:blipFill>
      <xdr:spPr bwMode="auto">
        <a:xfrm>
          <a:off x="88201500" y="189680850"/>
          <a:ext cx="5200650" cy="2971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1</xdr:col>
      <xdr:colOff>0</xdr:colOff>
      <xdr:row>730</xdr:row>
      <xdr:rowOff>0</xdr:rowOff>
    </xdr:from>
    <xdr:to>
      <xdr:col>155</xdr:col>
      <xdr:colOff>285750</xdr:colOff>
      <xdr:row>743</xdr:row>
      <xdr:rowOff>66675</xdr:rowOff>
    </xdr:to>
    <xdr:pic>
      <xdr:nvPicPr>
        <xdr:cNvPr id="7207" name="Slika 7206">
          <a:extLst>
            <a:ext uri="{FF2B5EF4-FFF2-40B4-BE49-F238E27FC236}">
              <a16:creationId xmlns:a16="http://schemas.microsoft.com/office/drawing/2014/main" id="{00000000-0008-0000-0700-0000271C0000}"/>
            </a:ext>
          </a:extLst>
        </xdr:cNvPr>
        <xdr:cNvPicPr>
          <a:picLocks noChangeAspect="1" noChangeArrowheads="1"/>
        </xdr:cNvPicPr>
      </xdr:nvPicPr>
      <xdr:blipFill>
        <a:blip xmlns:r="http://schemas.openxmlformats.org/officeDocument/2006/relationships" r:embed="rId121">
          <a:extLst>
            <a:ext uri="{28A0092B-C50C-407E-A947-70E740481C1C}">
              <a14:useLocalDpi xmlns:a14="http://schemas.microsoft.com/office/drawing/2010/main" val="0"/>
            </a:ext>
          </a:extLst>
        </a:blip>
        <a:srcRect/>
        <a:stretch>
          <a:fillRect/>
        </a:stretch>
      </xdr:blipFill>
      <xdr:spPr bwMode="auto">
        <a:xfrm>
          <a:off x="94297500" y="189680850"/>
          <a:ext cx="2724150" cy="2800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7</xdr:col>
      <xdr:colOff>0</xdr:colOff>
      <xdr:row>730</xdr:row>
      <xdr:rowOff>0</xdr:rowOff>
    </xdr:from>
    <xdr:to>
      <xdr:col>166</xdr:col>
      <xdr:colOff>600075</xdr:colOff>
      <xdr:row>745</xdr:row>
      <xdr:rowOff>0</xdr:rowOff>
    </xdr:to>
    <xdr:pic>
      <xdr:nvPicPr>
        <xdr:cNvPr id="7208" name="Slika 7207">
          <a:extLst>
            <a:ext uri="{FF2B5EF4-FFF2-40B4-BE49-F238E27FC236}">
              <a16:creationId xmlns:a16="http://schemas.microsoft.com/office/drawing/2014/main" id="{00000000-0008-0000-0700-0000281C0000}"/>
            </a:ext>
          </a:extLst>
        </xdr:cNvPr>
        <xdr:cNvPicPr>
          <a:picLocks noChangeAspect="1" noChangeArrowheads="1"/>
        </xdr:cNvPicPr>
      </xdr:nvPicPr>
      <xdr:blipFill>
        <a:blip xmlns:r="http://schemas.openxmlformats.org/officeDocument/2006/relationships" r:embed="rId122">
          <a:extLst>
            <a:ext uri="{28A0092B-C50C-407E-A947-70E740481C1C}">
              <a14:useLocalDpi xmlns:a14="http://schemas.microsoft.com/office/drawing/2010/main" val="0"/>
            </a:ext>
          </a:extLst>
        </a:blip>
        <a:srcRect/>
        <a:stretch>
          <a:fillRect/>
        </a:stretch>
      </xdr:blipFill>
      <xdr:spPr bwMode="auto">
        <a:xfrm>
          <a:off x="97955100" y="189680850"/>
          <a:ext cx="6086475" cy="311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605790</xdr:colOff>
      <xdr:row>759</xdr:row>
      <xdr:rowOff>81915</xdr:rowOff>
    </xdr:from>
    <xdr:to>
      <xdr:col>15</xdr:col>
      <xdr:colOff>586740</xdr:colOff>
      <xdr:row>774</xdr:row>
      <xdr:rowOff>81915</xdr:rowOff>
    </xdr:to>
    <xdr:graphicFrame macro="">
      <xdr:nvGraphicFramePr>
        <xdr:cNvPr id="7177" name="Chart 1">
          <a:extLst>
            <a:ext uri="{FF2B5EF4-FFF2-40B4-BE49-F238E27FC236}">
              <a16:creationId xmlns:a16="http://schemas.microsoft.com/office/drawing/2014/main" id="{00000000-0008-0000-0700-000009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3"/>
        </a:graphicData>
      </a:graphic>
    </xdr:graphicFrame>
    <xdr:clientData/>
  </xdr:twoCellAnchor>
  <xdr:twoCellAnchor editAs="oneCell">
    <xdr:from>
      <xdr:col>0</xdr:col>
      <xdr:colOff>314325</xdr:colOff>
      <xdr:row>794</xdr:row>
      <xdr:rowOff>66675</xdr:rowOff>
    </xdr:from>
    <xdr:to>
      <xdr:col>12</xdr:col>
      <xdr:colOff>103582</xdr:colOff>
      <xdr:row>820</xdr:row>
      <xdr:rowOff>189865</xdr:rowOff>
    </xdr:to>
    <xdr:pic>
      <xdr:nvPicPr>
        <xdr:cNvPr id="7179" name="Slika 7178">
          <a:extLst>
            <a:ext uri="{FF2B5EF4-FFF2-40B4-BE49-F238E27FC236}">
              <a16:creationId xmlns:a16="http://schemas.microsoft.com/office/drawing/2014/main" id="{00000000-0008-0000-0700-00000B1C0000}"/>
            </a:ext>
          </a:extLst>
        </xdr:cNvPr>
        <xdr:cNvPicPr>
          <a:picLocks noChangeAspect="1"/>
        </xdr:cNvPicPr>
      </xdr:nvPicPr>
      <xdr:blipFill>
        <a:blip xmlns:r="http://schemas.openxmlformats.org/officeDocument/2006/relationships" r:embed="rId124"/>
        <a:stretch>
          <a:fillRect/>
        </a:stretch>
      </xdr:blipFill>
      <xdr:spPr>
        <a:xfrm>
          <a:off x="314325" y="202177650"/>
          <a:ext cx="9542857" cy="5076190"/>
        </a:xfrm>
        <a:prstGeom prst="rect">
          <a:avLst/>
        </a:prstGeom>
      </xdr:spPr>
    </xdr:pic>
    <xdr:clientData/>
  </xdr:twoCellAnchor>
  <xdr:twoCellAnchor>
    <xdr:from>
      <xdr:col>9</xdr:col>
      <xdr:colOff>104775</xdr:colOff>
      <xdr:row>829</xdr:row>
      <xdr:rowOff>104775</xdr:rowOff>
    </xdr:from>
    <xdr:to>
      <xdr:col>18</xdr:col>
      <xdr:colOff>571500</xdr:colOff>
      <xdr:row>848</xdr:row>
      <xdr:rowOff>38100</xdr:rowOff>
    </xdr:to>
    <xdr:graphicFrame macro="">
      <xdr:nvGraphicFramePr>
        <xdr:cNvPr id="7209" name="Chart 1">
          <a:extLst>
            <a:ext uri="{FF2B5EF4-FFF2-40B4-BE49-F238E27FC236}">
              <a16:creationId xmlns:a16="http://schemas.microsoft.com/office/drawing/2014/main" id="{00000000-0008-0000-0700-000029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5"/>
        </a:graphicData>
      </a:graphic>
    </xdr:graphicFrame>
    <xdr:clientData/>
  </xdr:twoCellAnchor>
  <xdr:twoCellAnchor>
    <xdr:from>
      <xdr:col>22</xdr:col>
      <xdr:colOff>571500</xdr:colOff>
      <xdr:row>862</xdr:row>
      <xdr:rowOff>171450</xdr:rowOff>
    </xdr:from>
    <xdr:to>
      <xdr:col>37</xdr:col>
      <xdr:colOff>19050</xdr:colOff>
      <xdr:row>886</xdr:row>
      <xdr:rowOff>85725</xdr:rowOff>
    </xdr:to>
    <xdr:graphicFrame macro="">
      <xdr:nvGraphicFramePr>
        <xdr:cNvPr id="7210" name="Chart 1">
          <a:extLst>
            <a:ext uri="{FF2B5EF4-FFF2-40B4-BE49-F238E27FC236}">
              <a16:creationId xmlns:a16="http://schemas.microsoft.com/office/drawing/2014/main" id="{00000000-0008-0000-0700-00002A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6"/>
        </a:graphicData>
      </a:graphic>
    </xdr:graphicFrame>
    <xdr:clientData/>
  </xdr:twoCellAnchor>
  <xdr:twoCellAnchor editAs="oneCell">
    <xdr:from>
      <xdr:col>1</xdr:col>
      <xdr:colOff>0</xdr:colOff>
      <xdr:row>1077</xdr:row>
      <xdr:rowOff>0</xdr:rowOff>
    </xdr:from>
    <xdr:to>
      <xdr:col>3</xdr:col>
      <xdr:colOff>561663</xdr:colOff>
      <xdr:row>1084</xdr:row>
      <xdr:rowOff>37929</xdr:rowOff>
    </xdr:to>
    <xdr:pic>
      <xdr:nvPicPr>
        <xdr:cNvPr id="7211" name="Slika 7210">
          <a:extLst>
            <a:ext uri="{FF2B5EF4-FFF2-40B4-BE49-F238E27FC236}">
              <a16:creationId xmlns:a16="http://schemas.microsoft.com/office/drawing/2014/main" id="{00000000-0008-0000-0700-00002B1C0000}"/>
            </a:ext>
          </a:extLst>
        </xdr:cNvPr>
        <xdr:cNvPicPr>
          <a:picLocks noChangeAspect="1"/>
        </xdr:cNvPicPr>
      </xdr:nvPicPr>
      <xdr:blipFill>
        <a:blip xmlns:r="http://schemas.openxmlformats.org/officeDocument/2006/relationships" r:embed="rId127"/>
        <a:stretch>
          <a:fillRect/>
        </a:stretch>
      </xdr:blipFill>
      <xdr:spPr>
        <a:xfrm>
          <a:off x="1314450" y="111213900"/>
          <a:ext cx="2495238" cy="1371429"/>
        </a:xfrm>
        <a:prstGeom prst="rect">
          <a:avLst/>
        </a:prstGeom>
      </xdr:spPr>
    </xdr:pic>
    <xdr:clientData/>
  </xdr:twoCellAnchor>
  <xdr:twoCellAnchor>
    <xdr:from>
      <xdr:col>12</xdr:col>
      <xdr:colOff>104775</xdr:colOff>
      <xdr:row>557</xdr:row>
      <xdr:rowOff>0</xdr:rowOff>
    </xdr:from>
    <xdr:to>
      <xdr:col>15</xdr:col>
      <xdr:colOff>28575</xdr:colOff>
      <xdr:row>557</xdr:row>
      <xdr:rowOff>0</xdr:rowOff>
    </xdr:to>
    <xdr:cxnSp macro="">
      <xdr:nvCxnSpPr>
        <xdr:cNvPr id="7212" name="Raven puščični povezovalnik 7211">
          <a:extLst>
            <a:ext uri="{FF2B5EF4-FFF2-40B4-BE49-F238E27FC236}">
              <a16:creationId xmlns:a16="http://schemas.microsoft.com/office/drawing/2014/main" id="{00000000-0008-0000-0700-00002C1C0000}"/>
            </a:ext>
          </a:extLst>
        </xdr:cNvPr>
        <xdr:cNvCxnSpPr/>
      </xdr:nvCxnSpPr>
      <xdr:spPr>
        <a:xfrm>
          <a:off x="9667875" y="154524075"/>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9</xdr:col>
      <xdr:colOff>0</xdr:colOff>
      <xdr:row>533</xdr:row>
      <xdr:rowOff>0</xdr:rowOff>
    </xdr:from>
    <xdr:to>
      <xdr:col>21</xdr:col>
      <xdr:colOff>533400</xdr:colOff>
      <xdr:row>533</xdr:row>
      <xdr:rowOff>0</xdr:rowOff>
    </xdr:to>
    <xdr:cxnSp macro="">
      <xdr:nvCxnSpPr>
        <xdr:cNvPr id="7214" name="Raven puščični povezovalnik 7213">
          <a:extLst>
            <a:ext uri="{FF2B5EF4-FFF2-40B4-BE49-F238E27FC236}">
              <a16:creationId xmlns:a16="http://schemas.microsoft.com/office/drawing/2014/main" id="{00000000-0008-0000-0700-00002E1C0000}"/>
            </a:ext>
          </a:extLst>
        </xdr:cNvPr>
        <xdr:cNvCxnSpPr/>
      </xdr:nvCxnSpPr>
      <xdr:spPr>
        <a:xfrm>
          <a:off x="13830300" y="139941300"/>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2</xdr:col>
      <xdr:colOff>0</xdr:colOff>
      <xdr:row>498</xdr:row>
      <xdr:rowOff>0</xdr:rowOff>
    </xdr:from>
    <xdr:to>
      <xdr:col>24</xdr:col>
      <xdr:colOff>533400</xdr:colOff>
      <xdr:row>498</xdr:row>
      <xdr:rowOff>0</xdr:rowOff>
    </xdr:to>
    <xdr:cxnSp macro="">
      <xdr:nvCxnSpPr>
        <xdr:cNvPr id="7216" name="Raven puščični povezovalnik 7215">
          <a:extLst>
            <a:ext uri="{FF2B5EF4-FFF2-40B4-BE49-F238E27FC236}">
              <a16:creationId xmlns:a16="http://schemas.microsoft.com/office/drawing/2014/main" id="{00000000-0008-0000-0700-0000301C0000}"/>
            </a:ext>
          </a:extLst>
        </xdr:cNvPr>
        <xdr:cNvCxnSpPr/>
      </xdr:nvCxnSpPr>
      <xdr:spPr>
        <a:xfrm>
          <a:off x="15659100" y="133007100"/>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2</xdr:col>
      <xdr:colOff>0</xdr:colOff>
      <xdr:row>472</xdr:row>
      <xdr:rowOff>0</xdr:rowOff>
    </xdr:from>
    <xdr:to>
      <xdr:col>24</xdr:col>
      <xdr:colOff>533400</xdr:colOff>
      <xdr:row>472</xdr:row>
      <xdr:rowOff>0</xdr:rowOff>
    </xdr:to>
    <xdr:cxnSp macro="">
      <xdr:nvCxnSpPr>
        <xdr:cNvPr id="7218" name="Raven puščični povezovalnik 7217">
          <a:extLst>
            <a:ext uri="{FF2B5EF4-FFF2-40B4-BE49-F238E27FC236}">
              <a16:creationId xmlns:a16="http://schemas.microsoft.com/office/drawing/2014/main" id="{00000000-0008-0000-0700-0000321C0000}"/>
            </a:ext>
          </a:extLst>
        </xdr:cNvPr>
        <xdr:cNvCxnSpPr/>
      </xdr:nvCxnSpPr>
      <xdr:spPr>
        <a:xfrm>
          <a:off x="15659100" y="127692150"/>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9</xdr:col>
      <xdr:colOff>0</xdr:colOff>
      <xdr:row>451</xdr:row>
      <xdr:rowOff>0</xdr:rowOff>
    </xdr:from>
    <xdr:to>
      <xdr:col>21</xdr:col>
      <xdr:colOff>533400</xdr:colOff>
      <xdr:row>451</xdr:row>
      <xdr:rowOff>0</xdr:rowOff>
    </xdr:to>
    <xdr:cxnSp macro="">
      <xdr:nvCxnSpPr>
        <xdr:cNvPr id="7219" name="Raven puščični povezovalnik 7218">
          <a:extLst>
            <a:ext uri="{FF2B5EF4-FFF2-40B4-BE49-F238E27FC236}">
              <a16:creationId xmlns:a16="http://schemas.microsoft.com/office/drawing/2014/main" id="{00000000-0008-0000-0700-0000331C0000}"/>
            </a:ext>
          </a:extLst>
        </xdr:cNvPr>
        <xdr:cNvCxnSpPr/>
      </xdr:nvCxnSpPr>
      <xdr:spPr>
        <a:xfrm>
          <a:off x="13830300" y="123148725"/>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1</xdr:col>
      <xdr:colOff>19050</xdr:colOff>
      <xdr:row>665</xdr:row>
      <xdr:rowOff>133350</xdr:rowOff>
    </xdr:from>
    <xdr:to>
      <xdr:col>23</xdr:col>
      <xdr:colOff>552450</xdr:colOff>
      <xdr:row>665</xdr:row>
      <xdr:rowOff>133350</xdr:rowOff>
    </xdr:to>
    <xdr:cxnSp macro="">
      <xdr:nvCxnSpPr>
        <xdr:cNvPr id="7221" name="Raven puščični povezovalnik 7220">
          <a:extLst>
            <a:ext uri="{FF2B5EF4-FFF2-40B4-BE49-F238E27FC236}">
              <a16:creationId xmlns:a16="http://schemas.microsoft.com/office/drawing/2014/main" id="{00000000-0008-0000-0700-0000351C0000}"/>
            </a:ext>
          </a:extLst>
        </xdr:cNvPr>
        <xdr:cNvCxnSpPr/>
      </xdr:nvCxnSpPr>
      <xdr:spPr>
        <a:xfrm>
          <a:off x="15068550" y="176345850"/>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0</xdr:col>
      <xdr:colOff>19050</xdr:colOff>
      <xdr:row>695</xdr:row>
      <xdr:rowOff>133350</xdr:rowOff>
    </xdr:from>
    <xdr:to>
      <xdr:col>22</xdr:col>
      <xdr:colOff>552450</xdr:colOff>
      <xdr:row>695</xdr:row>
      <xdr:rowOff>133350</xdr:rowOff>
    </xdr:to>
    <xdr:cxnSp macro="">
      <xdr:nvCxnSpPr>
        <xdr:cNvPr id="7222" name="Raven puščični povezovalnik 7221">
          <a:extLst>
            <a:ext uri="{FF2B5EF4-FFF2-40B4-BE49-F238E27FC236}">
              <a16:creationId xmlns:a16="http://schemas.microsoft.com/office/drawing/2014/main" id="{00000000-0008-0000-0700-0000361C0000}"/>
            </a:ext>
          </a:extLst>
        </xdr:cNvPr>
        <xdr:cNvCxnSpPr/>
      </xdr:nvCxnSpPr>
      <xdr:spPr>
        <a:xfrm>
          <a:off x="15068550" y="176345850"/>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2</xdr:col>
      <xdr:colOff>19050</xdr:colOff>
      <xdr:row>728</xdr:row>
      <xdr:rowOff>133350</xdr:rowOff>
    </xdr:from>
    <xdr:to>
      <xdr:col>24</xdr:col>
      <xdr:colOff>552450</xdr:colOff>
      <xdr:row>728</xdr:row>
      <xdr:rowOff>133350</xdr:rowOff>
    </xdr:to>
    <xdr:cxnSp macro="">
      <xdr:nvCxnSpPr>
        <xdr:cNvPr id="7223" name="Raven puščični povezovalnik 7222">
          <a:extLst>
            <a:ext uri="{FF2B5EF4-FFF2-40B4-BE49-F238E27FC236}">
              <a16:creationId xmlns:a16="http://schemas.microsoft.com/office/drawing/2014/main" id="{00000000-0008-0000-0700-0000371C0000}"/>
            </a:ext>
          </a:extLst>
        </xdr:cNvPr>
        <xdr:cNvCxnSpPr/>
      </xdr:nvCxnSpPr>
      <xdr:spPr>
        <a:xfrm>
          <a:off x="14458950" y="182318025"/>
          <a:ext cx="1752600" cy="0"/>
        </a:xfrm>
        <a:prstGeom prst="straightConnector1">
          <a:avLst/>
        </a:prstGeom>
        <a:ln w="7620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9.xml><?xml version="1.0" encoding="utf-8"?>
<c:userShapes xmlns:c="http://schemas.openxmlformats.org/drawingml/2006/chart">
  <cdr:relSizeAnchor xmlns:cdr="http://schemas.openxmlformats.org/drawingml/2006/chartDrawing">
    <cdr:from>
      <cdr:x>0.08093</cdr:x>
      <cdr:y>0.90446</cdr:y>
    </cdr:from>
    <cdr:to>
      <cdr:x>0.13304</cdr:x>
      <cdr:y>0.91932</cdr:y>
    </cdr:to>
    <cdr:sp macro="" textlink="">
      <cdr:nvSpPr>
        <cdr:cNvPr id="2" name="Rectangle 1"/>
        <cdr:cNvSpPr/>
      </cdr:nvSpPr>
      <cdr:spPr>
        <a:xfrm xmlns:a="http://schemas.openxmlformats.org/drawingml/2006/main">
          <a:off x="695325" y="4057650"/>
          <a:ext cx="447675" cy="66675"/>
        </a:xfrm>
        <a:prstGeom xmlns:a="http://schemas.openxmlformats.org/drawingml/2006/main" prst="rect">
          <a:avLst/>
        </a:prstGeom>
        <a:solidFill xmlns:a="http://schemas.openxmlformats.org/drawingml/2006/main">
          <a:schemeClr val="accent2">
            <a:lumMod val="60000"/>
            <a:lumOff val="40000"/>
          </a:schemeClr>
        </a:solidFill>
      </cdr:spPr>
      <cdr:style>
        <a:lnRef xmlns:a="http://schemas.openxmlformats.org/drawingml/2006/main" idx="2">
          <a:schemeClr val="accent2">
            <a:shade val="50000"/>
          </a:schemeClr>
        </a:lnRef>
        <a:fillRef xmlns:a="http://schemas.openxmlformats.org/drawingml/2006/main" idx="1">
          <a:schemeClr val="accent2"/>
        </a:fillRef>
        <a:effectRef xmlns:a="http://schemas.openxmlformats.org/drawingml/2006/main" idx="0">
          <a:schemeClr val="accent2"/>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813</cdr:x>
      <cdr:y>0.86058</cdr:y>
    </cdr:from>
    <cdr:to>
      <cdr:x>0.13341</cdr:x>
      <cdr:y>0.87544</cdr:y>
    </cdr:to>
    <cdr:sp macro="" textlink="">
      <cdr:nvSpPr>
        <cdr:cNvPr id="3" name="Rectangle 2"/>
        <cdr:cNvSpPr/>
      </cdr:nvSpPr>
      <cdr:spPr>
        <a:xfrm xmlns:a="http://schemas.openxmlformats.org/drawingml/2006/main">
          <a:off x="698500" y="3860800"/>
          <a:ext cx="447675" cy="66675"/>
        </a:xfrm>
        <a:prstGeom xmlns:a="http://schemas.openxmlformats.org/drawingml/2006/main" prst="rect">
          <a:avLst/>
        </a:prstGeom>
        <a:solidFill xmlns:a="http://schemas.openxmlformats.org/drawingml/2006/main">
          <a:schemeClr val="tx2">
            <a:lumMod val="75000"/>
          </a:schemeClr>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ehberger\Downloads\excel-foreca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ehberger\Downloads\excel-trend-functio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Rehberger\Downloads\excel-forecast-function.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Rehberger\Downloads\Chart_with_target_line.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Rehberger\Downloads\Create_gantt_chart_in_Exc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Rehberger\Downloads\Excel+Chart+Formatting+Tips+and+Tricks+demo+fil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Rehberger\Downloads\column+char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Rehberger\Downloads\CyclePlot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in Excel - Examples"/>
      <sheetName val="Exponential smoothing"/>
      <sheetName val="Linear forecast"/>
    </sheetNames>
    <sheetDataSet>
      <sheetData sheetId="0"/>
      <sheetData sheetId="1"/>
      <sheetData sheetId="2">
        <row r="1">
          <cell r="B1" t="str">
            <v>Sales</v>
          </cell>
          <cell r="C1" t="str">
            <v>Forecast sales</v>
          </cell>
        </row>
        <row r="2">
          <cell r="A2">
            <v>43101</v>
          </cell>
          <cell r="B2">
            <v>3100</v>
          </cell>
        </row>
        <row r="3">
          <cell r="A3">
            <v>43132</v>
          </cell>
          <cell r="B3">
            <v>3700</v>
          </cell>
        </row>
        <row r="4">
          <cell r="A4">
            <v>43160</v>
          </cell>
          <cell r="B4">
            <v>3500</v>
          </cell>
        </row>
        <row r="5">
          <cell r="A5">
            <v>43191</v>
          </cell>
          <cell r="B5">
            <v>3400</v>
          </cell>
        </row>
        <row r="6">
          <cell r="A6">
            <v>43221</v>
          </cell>
          <cell r="B6">
            <v>3350</v>
          </cell>
        </row>
        <row r="7">
          <cell r="A7">
            <v>43252</v>
          </cell>
          <cell r="B7">
            <v>4400</v>
          </cell>
        </row>
        <row r="8">
          <cell r="A8">
            <v>43282</v>
          </cell>
          <cell r="B8">
            <v>4500</v>
          </cell>
        </row>
        <row r="9">
          <cell r="A9">
            <v>43313</v>
          </cell>
          <cell r="B9">
            <v>4000</v>
          </cell>
        </row>
        <row r="10">
          <cell r="A10">
            <v>43344</v>
          </cell>
          <cell r="B10">
            <v>4200</v>
          </cell>
        </row>
        <row r="11">
          <cell r="A11">
            <v>43374</v>
          </cell>
          <cell r="B11">
            <v>3800</v>
          </cell>
        </row>
        <row r="12">
          <cell r="A12">
            <v>43405</v>
          </cell>
          <cell r="B12">
            <v>3500</v>
          </cell>
        </row>
        <row r="13">
          <cell r="A13">
            <v>43435</v>
          </cell>
          <cell r="B13">
            <v>3400</v>
          </cell>
          <cell r="C13">
            <v>3400</v>
          </cell>
        </row>
        <row r="14">
          <cell r="A14">
            <v>43466</v>
          </cell>
          <cell r="B14"/>
          <cell r="C14">
            <v>3956.7663661575934</v>
          </cell>
        </row>
        <row r="15">
          <cell r="A15">
            <v>43497</v>
          </cell>
          <cell r="B15"/>
          <cell r="C15">
            <v>3991.0094762376175</v>
          </cell>
        </row>
        <row r="16">
          <cell r="A16">
            <v>43525</v>
          </cell>
          <cell r="B16"/>
          <cell r="C16">
            <v>4021.9387369550604</v>
          </cell>
        </row>
        <row r="17">
          <cell r="A17">
            <v>43556</v>
          </cell>
          <cell r="B17"/>
          <cell r="C17">
            <v>4056.1818470350918</v>
          </cell>
        </row>
        <row r="18">
          <cell r="A18">
            <v>43586</v>
          </cell>
          <cell r="B18"/>
          <cell r="C18">
            <v>4089.3203406609246</v>
          </cell>
        </row>
        <row r="19">
          <cell r="A19">
            <v>43617</v>
          </cell>
          <cell r="B19"/>
          <cell r="C19">
            <v>4123.5634507409486</v>
          </cell>
        </row>
        <row r="20">
          <cell r="A20">
            <v>43647</v>
          </cell>
          <cell r="B20"/>
          <cell r="C20">
            <v>4156.7019443667814</v>
          </cell>
        </row>
        <row r="21">
          <cell r="A21">
            <v>43678</v>
          </cell>
          <cell r="B21"/>
          <cell r="C21">
            <v>4190.9450544468054</v>
          </cell>
        </row>
        <row r="22">
          <cell r="A22">
            <v>43709</v>
          </cell>
          <cell r="B22"/>
          <cell r="C22">
            <v>4225.1881645268368</v>
          </cell>
        </row>
        <row r="23">
          <cell r="A23">
            <v>43739</v>
          </cell>
          <cell r="B23"/>
          <cell r="C23">
            <v>4258.3266581526623</v>
          </cell>
        </row>
        <row r="24">
          <cell r="A24">
            <v>43770</v>
          </cell>
          <cell r="B24"/>
          <cell r="C24">
            <v>4292.5697682326936</v>
          </cell>
        </row>
        <row r="25">
          <cell r="A25">
            <v>43800</v>
          </cell>
          <cell r="B25"/>
          <cell r="C25">
            <v>4325.7082618585264</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ND function - Examples"/>
      <sheetName val="Time series trend"/>
      <sheetName val="Forecast trend"/>
      <sheetName val="Multiple x-values trend"/>
      <sheetName val="Trendline"/>
    </sheetNames>
    <sheetDataSet>
      <sheetData sheetId="0"/>
      <sheetData sheetId="1">
        <row r="1">
          <cell r="C1" t="str">
            <v>Trend</v>
          </cell>
        </row>
        <row r="2">
          <cell r="B2">
            <v>3100</v>
          </cell>
          <cell r="C2">
            <v>3551.9230769230767</v>
          </cell>
        </row>
        <row r="3">
          <cell r="B3">
            <v>3700</v>
          </cell>
          <cell r="C3">
            <v>3585.6643356643353</v>
          </cell>
        </row>
        <row r="4">
          <cell r="B4">
            <v>3500</v>
          </cell>
          <cell r="C4">
            <v>3619.4055944055945</v>
          </cell>
        </row>
        <row r="5">
          <cell r="B5">
            <v>3400</v>
          </cell>
          <cell r="C5">
            <v>3653.1468531468531</v>
          </cell>
        </row>
        <row r="6">
          <cell r="B6">
            <v>3350</v>
          </cell>
          <cell r="C6">
            <v>3686.8881118881118</v>
          </cell>
        </row>
        <row r="7">
          <cell r="B7">
            <v>4400</v>
          </cell>
          <cell r="C7">
            <v>3720.6293706293704</v>
          </cell>
        </row>
        <row r="8">
          <cell r="B8">
            <v>4500</v>
          </cell>
          <cell r="C8">
            <v>3754.3706293706291</v>
          </cell>
        </row>
        <row r="9">
          <cell r="B9">
            <v>4000</v>
          </cell>
          <cell r="C9">
            <v>3788.1118881118882</v>
          </cell>
        </row>
        <row r="10">
          <cell r="B10">
            <v>4200</v>
          </cell>
          <cell r="C10">
            <v>3821.8531468531469</v>
          </cell>
        </row>
        <row r="11">
          <cell r="B11">
            <v>3800</v>
          </cell>
          <cell r="C11">
            <v>3855.5944055944055</v>
          </cell>
        </row>
        <row r="12">
          <cell r="B12">
            <v>3500</v>
          </cell>
          <cell r="C12">
            <v>3889.3356643356642</v>
          </cell>
        </row>
        <row r="13">
          <cell r="B13">
            <v>3400</v>
          </cell>
          <cell r="C13">
            <v>3923.0769230769229</v>
          </cell>
        </row>
      </sheetData>
      <sheetData sheetId="2"/>
      <sheetData sheetId="3">
        <row r="1">
          <cell r="E1" t="str">
            <v>Trend</v>
          </cell>
        </row>
        <row r="2">
          <cell r="A2">
            <v>43101</v>
          </cell>
          <cell r="D2">
            <v>3100</v>
          </cell>
          <cell r="E2">
            <v>3070.6654710917442</v>
          </cell>
        </row>
        <row r="3">
          <cell r="A3">
            <v>43132</v>
          </cell>
          <cell r="D3">
            <v>3700</v>
          </cell>
          <cell r="E3">
            <v>3399.3818028109481</v>
          </cell>
        </row>
        <row r="4">
          <cell r="A4">
            <v>43160</v>
          </cell>
          <cell r="D4">
            <v>3500</v>
          </cell>
          <cell r="E4">
            <v>3382.3520087523539</v>
          </cell>
        </row>
        <row r="5">
          <cell r="A5">
            <v>43191</v>
          </cell>
          <cell r="D5">
            <v>3400</v>
          </cell>
          <cell r="E5">
            <v>3717.4545132435305</v>
          </cell>
        </row>
        <row r="6">
          <cell r="A6">
            <v>43221</v>
          </cell>
          <cell r="D6">
            <v>3350</v>
          </cell>
          <cell r="E6">
            <v>3781.316240963256</v>
          </cell>
        </row>
        <row r="7">
          <cell r="A7">
            <v>43252</v>
          </cell>
          <cell r="D7">
            <v>4400</v>
          </cell>
          <cell r="E7">
            <v>4110.0325726824603</v>
          </cell>
        </row>
        <row r="8">
          <cell r="A8">
            <v>43282</v>
          </cell>
          <cell r="D8">
            <v>4500</v>
          </cell>
          <cell r="E8">
            <v>4417.4616618284217</v>
          </cell>
        </row>
        <row r="9">
          <cell r="A9">
            <v>43313</v>
          </cell>
          <cell r="D9">
            <v>4000</v>
          </cell>
          <cell r="E9">
            <v>4099.3889513958393</v>
          </cell>
        </row>
        <row r="10">
          <cell r="A10">
            <v>43344</v>
          </cell>
          <cell r="D10">
            <v>4200</v>
          </cell>
          <cell r="E10">
            <v>4084.4878815945694</v>
          </cell>
        </row>
        <row r="11">
          <cell r="A11">
            <v>43374</v>
          </cell>
          <cell r="D11">
            <v>3800</v>
          </cell>
          <cell r="E11">
            <v>3696.1672706702884</v>
          </cell>
        </row>
        <row r="12">
          <cell r="A12">
            <v>43405</v>
          </cell>
          <cell r="D12">
            <v>3500</v>
          </cell>
          <cell r="E12">
            <v>3685.5236493836674</v>
          </cell>
        </row>
        <row r="13">
          <cell r="A13">
            <v>43435</v>
          </cell>
          <cell r="D13">
            <v>3400</v>
          </cell>
          <cell r="E13">
            <v>3405.7679755829204</v>
          </cell>
        </row>
        <row r="14">
          <cell r="A14">
            <v>43466</v>
          </cell>
          <cell r="D14"/>
          <cell r="E14">
            <v>3382.3520087523539</v>
          </cell>
        </row>
        <row r="15">
          <cell r="A15">
            <v>43497</v>
          </cell>
          <cell r="D15"/>
          <cell r="E15">
            <v>3713.1970647288817</v>
          </cell>
        </row>
        <row r="16">
          <cell r="A16">
            <v>43525</v>
          </cell>
          <cell r="D16"/>
          <cell r="E16">
            <v>3715.3257889862061</v>
          </cell>
        </row>
        <row r="17">
          <cell r="A17">
            <v>43556</v>
          </cell>
          <cell r="D17"/>
          <cell r="E17">
            <v>4029.1410509041407</v>
          </cell>
        </row>
      </sheetData>
      <sheetData sheetId="4">
        <row r="1">
          <cell r="B1" t="str">
            <v>Sales
(known_y's)</v>
          </cell>
        </row>
        <row r="2">
          <cell r="B2">
            <v>3100</v>
          </cell>
        </row>
        <row r="3">
          <cell r="B3">
            <v>3700</v>
          </cell>
        </row>
        <row r="4">
          <cell r="B4">
            <v>3500</v>
          </cell>
        </row>
        <row r="5">
          <cell r="B5">
            <v>3400</v>
          </cell>
        </row>
        <row r="6">
          <cell r="B6">
            <v>3350</v>
          </cell>
        </row>
        <row r="7">
          <cell r="B7">
            <v>4400</v>
          </cell>
        </row>
        <row r="8">
          <cell r="B8">
            <v>4500</v>
          </cell>
        </row>
        <row r="9">
          <cell r="B9">
            <v>4000</v>
          </cell>
        </row>
        <row r="10">
          <cell r="B10">
            <v>4200</v>
          </cell>
        </row>
        <row r="11">
          <cell r="B11">
            <v>3800</v>
          </cell>
        </row>
        <row r="12">
          <cell r="B12">
            <v>3500</v>
          </cell>
        </row>
        <row r="13">
          <cell r="B13">
            <v>340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el Forecasting Functions"/>
      <sheetName val="Linear forecast"/>
      <sheetName val="ETS forecast"/>
    </sheetNames>
    <sheetDataSet>
      <sheetData sheetId="0"/>
      <sheetData sheetId="1">
        <row r="2">
          <cell r="A2">
            <v>43514</v>
          </cell>
          <cell r="B2">
            <v>118488</v>
          </cell>
        </row>
        <row r="3">
          <cell r="A3">
            <v>43515</v>
          </cell>
          <cell r="B3">
            <v>140502</v>
          </cell>
        </row>
        <row r="4">
          <cell r="A4">
            <v>43516</v>
          </cell>
          <cell r="B4">
            <v>141652</v>
          </cell>
        </row>
        <row r="5">
          <cell r="A5">
            <v>43517</v>
          </cell>
          <cell r="B5">
            <v>144538</v>
          </cell>
        </row>
        <row r="6">
          <cell r="A6">
            <v>43518</v>
          </cell>
          <cell r="B6">
            <v>122812</v>
          </cell>
        </row>
        <row r="7">
          <cell r="A7">
            <v>43519</v>
          </cell>
          <cell r="B7">
            <v>42171</v>
          </cell>
        </row>
        <row r="8">
          <cell r="A8">
            <v>43520</v>
          </cell>
          <cell r="B8">
            <v>40437</v>
          </cell>
        </row>
        <row r="9">
          <cell r="A9">
            <v>43521</v>
          </cell>
          <cell r="B9">
            <v>133362</v>
          </cell>
        </row>
        <row r="10">
          <cell r="A10">
            <v>43522</v>
          </cell>
          <cell r="B10">
            <v>147998</v>
          </cell>
        </row>
        <row r="11">
          <cell r="A11">
            <v>43523</v>
          </cell>
          <cell r="B11">
            <v>148258</v>
          </cell>
        </row>
        <row r="12">
          <cell r="A12">
            <v>43524</v>
          </cell>
          <cell r="B12">
            <v>147562</v>
          </cell>
        </row>
        <row r="13">
          <cell r="A13">
            <v>43525</v>
          </cell>
          <cell r="B13">
            <v>134396</v>
          </cell>
        </row>
        <row r="14">
          <cell r="A14">
            <v>43526</v>
          </cell>
          <cell r="B14">
            <v>47386</v>
          </cell>
        </row>
        <row r="15">
          <cell r="A15">
            <v>43527</v>
          </cell>
          <cell r="B15">
            <v>44434</v>
          </cell>
        </row>
        <row r="16">
          <cell r="A16">
            <v>43528</v>
          </cell>
          <cell r="B16">
            <v>141173</v>
          </cell>
        </row>
        <row r="17">
          <cell r="A17">
            <v>43529</v>
          </cell>
          <cell r="B17">
            <v>152409</v>
          </cell>
        </row>
        <row r="18">
          <cell r="A18">
            <v>43530</v>
          </cell>
          <cell r="B18">
            <v>157249</v>
          </cell>
        </row>
        <row r="19">
          <cell r="A19">
            <v>43531</v>
          </cell>
          <cell r="B19">
            <v>154527</v>
          </cell>
        </row>
        <row r="20">
          <cell r="A20">
            <v>43532</v>
          </cell>
          <cell r="B20">
            <v>130636</v>
          </cell>
        </row>
        <row r="21">
          <cell r="A21">
            <v>43533</v>
          </cell>
          <cell r="B21">
            <v>45896</v>
          </cell>
        </row>
        <row r="22">
          <cell r="A22">
            <v>43534</v>
          </cell>
          <cell r="B22">
            <v>43801</v>
          </cell>
          <cell r="C22">
            <v>43801</v>
          </cell>
        </row>
        <row r="23">
          <cell r="A23">
            <v>43535</v>
          </cell>
          <cell r="C23">
            <v>99923.528571426868</v>
          </cell>
        </row>
        <row r="24">
          <cell r="A24">
            <v>43536</v>
          </cell>
          <cell r="C24">
            <v>98705.810389608145</v>
          </cell>
        </row>
        <row r="25">
          <cell r="A25">
            <v>43537</v>
          </cell>
          <cell r="C25">
            <v>97488.092207789421</v>
          </cell>
        </row>
        <row r="26">
          <cell r="A26">
            <v>43538</v>
          </cell>
          <cell r="C26">
            <v>96270.374025970697</v>
          </cell>
        </row>
        <row r="27">
          <cell r="A27">
            <v>43539</v>
          </cell>
          <cell r="C27">
            <v>95052.655844151974</v>
          </cell>
        </row>
        <row r="28">
          <cell r="A28">
            <v>43540</v>
          </cell>
          <cell r="C28">
            <v>93834.93766233325</v>
          </cell>
        </row>
        <row r="29">
          <cell r="A29">
            <v>43541</v>
          </cell>
          <cell r="C29">
            <v>92617.219480514526</v>
          </cell>
        </row>
      </sheetData>
      <sheetData sheetId="2">
        <row r="1">
          <cell r="E1" t="str">
            <v>Lower bound</v>
          </cell>
          <cell r="F1" t="str">
            <v>Upper bound</v>
          </cell>
        </row>
        <row r="2">
          <cell r="A2">
            <v>43514</v>
          </cell>
          <cell r="B2">
            <v>118488</v>
          </cell>
        </row>
        <row r="3">
          <cell r="A3">
            <v>43515</v>
          </cell>
          <cell r="B3">
            <v>140502</v>
          </cell>
        </row>
        <row r="4">
          <cell r="A4">
            <v>43516</v>
          </cell>
          <cell r="B4">
            <v>141652</v>
          </cell>
        </row>
        <row r="5">
          <cell r="A5">
            <v>43517</v>
          </cell>
          <cell r="B5">
            <v>144538</v>
          </cell>
        </row>
        <row r="6">
          <cell r="A6">
            <v>43518</v>
          </cell>
          <cell r="B6">
            <v>122812</v>
          </cell>
        </row>
        <row r="7">
          <cell r="A7">
            <v>43519</v>
          </cell>
          <cell r="B7">
            <v>42171</v>
          </cell>
        </row>
        <row r="8">
          <cell r="A8">
            <v>43520</v>
          </cell>
          <cell r="B8">
            <v>40437</v>
          </cell>
        </row>
        <row r="9">
          <cell r="A9">
            <v>43521</v>
          </cell>
          <cell r="B9">
            <v>133362</v>
          </cell>
        </row>
        <row r="10">
          <cell r="A10">
            <v>43522</v>
          </cell>
          <cell r="B10">
            <v>147998</v>
          </cell>
        </row>
        <row r="11">
          <cell r="A11">
            <v>43523</v>
          </cell>
          <cell r="B11">
            <v>148258</v>
          </cell>
        </row>
        <row r="12">
          <cell r="A12">
            <v>43524</v>
          </cell>
          <cell r="B12">
            <v>147562</v>
          </cell>
        </row>
        <row r="13">
          <cell r="A13">
            <v>43525</v>
          </cell>
          <cell r="B13">
            <v>134396</v>
          </cell>
        </row>
        <row r="14">
          <cell r="A14">
            <v>43526</v>
          </cell>
          <cell r="B14">
            <v>47386</v>
          </cell>
        </row>
        <row r="15">
          <cell r="A15">
            <v>43527</v>
          </cell>
          <cell r="B15">
            <v>44434</v>
          </cell>
        </row>
        <row r="16">
          <cell r="A16">
            <v>43528</v>
          </cell>
          <cell r="B16">
            <v>141173</v>
          </cell>
        </row>
        <row r="17">
          <cell r="A17">
            <v>43529</v>
          </cell>
          <cell r="B17">
            <v>152409</v>
          </cell>
        </row>
        <row r="18">
          <cell r="A18">
            <v>43530</v>
          </cell>
          <cell r="B18">
            <v>157249</v>
          </cell>
        </row>
        <row r="19">
          <cell r="A19">
            <v>43531</v>
          </cell>
          <cell r="B19">
            <v>154527</v>
          </cell>
        </row>
        <row r="20">
          <cell r="A20">
            <v>43532</v>
          </cell>
          <cell r="B20">
            <v>130636</v>
          </cell>
        </row>
        <row r="21">
          <cell r="A21">
            <v>43533</v>
          </cell>
          <cell r="B21">
            <v>45896</v>
          </cell>
        </row>
        <row r="22">
          <cell r="A22">
            <v>43534</v>
          </cell>
          <cell r="B22">
            <v>43801</v>
          </cell>
          <cell r="C22">
            <v>43801</v>
          </cell>
          <cell r="E22">
            <v>43801</v>
          </cell>
          <cell r="F22">
            <v>43801</v>
          </cell>
        </row>
        <row r="23">
          <cell r="A23">
            <v>43535</v>
          </cell>
          <cell r="C23">
            <v>61075.206580520964</v>
          </cell>
          <cell r="E23">
            <v>54633.990081551834</v>
          </cell>
          <cell r="F23">
            <v>67516.423079490094</v>
          </cell>
        </row>
        <row r="24">
          <cell r="A24">
            <v>43536</v>
          </cell>
          <cell r="C24">
            <v>152752.87501221875</v>
          </cell>
          <cell r="E24">
            <v>145545.60562775051</v>
          </cell>
          <cell r="F24">
            <v>159960.14439668698</v>
          </cell>
        </row>
        <row r="25">
          <cell r="A25">
            <v>43537</v>
          </cell>
          <cell r="C25">
            <v>152873.97597469675</v>
          </cell>
          <cell r="E25">
            <v>144971.95783435239</v>
          </cell>
          <cell r="F25">
            <v>160775.9941150411</v>
          </cell>
        </row>
        <row r="26">
          <cell r="A26">
            <v>43538</v>
          </cell>
          <cell r="C26">
            <v>153826.79987087427</v>
          </cell>
          <cell r="E26">
            <v>145283.91809156552</v>
          </cell>
          <cell r="F26">
            <v>162369.68165018302</v>
          </cell>
        </row>
        <row r="27">
          <cell r="A27">
            <v>43539</v>
          </cell>
          <cell r="C27">
            <v>136360.84623981369</v>
          </cell>
          <cell r="E27">
            <v>127219.64116752832</v>
          </cell>
          <cell r="F27">
            <v>145502.05131209907</v>
          </cell>
        </row>
        <row r="28">
          <cell r="A28">
            <v>43540</v>
          </cell>
          <cell r="C28">
            <v>52361.22058444799</v>
          </cell>
          <cell r="E28">
            <v>42656.357014883346</v>
          </cell>
          <cell r="F28">
            <v>62066.084154012635</v>
          </cell>
        </row>
        <row r="29">
          <cell r="A29">
            <v>43541</v>
          </cell>
          <cell r="C29">
            <v>49606.963864468838</v>
          </cell>
          <cell r="E29">
            <v>39367.376359854868</v>
          </cell>
          <cell r="F29">
            <v>59846.551369082808</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1"/>
      <sheetName val="data-2"/>
      <sheetName val="data-3"/>
      <sheetName val="data-4"/>
      <sheetName val="data-5"/>
    </sheetNames>
    <sheetDataSet>
      <sheetData sheetId="0">
        <row r="1">
          <cell r="B1" t="str">
            <v>Sales($)</v>
          </cell>
          <cell r="C1" t="str">
            <v>Average</v>
          </cell>
        </row>
        <row r="2">
          <cell r="A2" t="str">
            <v>Hoodie</v>
          </cell>
          <cell r="B2">
            <v>300</v>
          </cell>
          <cell r="C2">
            <v>417.5</v>
          </cell>
        </row>
        <row r="3">
          <cell r="A3" t="str">
            <v>T-shirt</v>
          </cell>
          <cell r="B3">
            <v>380</v>
          </cell>
          <cell r="C3">
            <v>417.5</v>
          </cell>
        </row>
        <row r="4">
          <cell r="A4" t="str">
            <v>Sweater</v>
          </cell>
          <cell r="B4">
            <v>500</v>
          </cell>
          <cell r="C4">
            <v>417.5</v>
          </cell>
        </row>
        <row r="5">
          <cell r="A5" t="str">
            <v>Skirt</v>
          </cell>
          <cell r="B5">
            <v>480</v>
          </cell>
          <cell r="C5">
            <v>417.5</v>
          </cell>
        </row>
        <row r="6">
          <cell r="A6" t="str">
            <v>Trousers</v>
          </cell>
          <cell r="B6">
            <v>520</v>
          </cell>
          <cell r="C6">
            <v>417.5</v>
          </cell>
        </row>
        <row r="7">
          <cell r="A7" t="str">
            <v>Jacket</v>
          </cell>
          <cell r="B7">
            <v>325</v>
          </cell>
          <cell r="C7">
            <v>417.5</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ick gantt"/>
      <sheetName val="Full Gantt Plan vs Actual"/>
    </sheetNames>
    <sheetDataSet>
      <sheetData sheetId="0">
        <row r="2">
          <cell r="A2" t="str">
            <v>Gather demand</v>
          </cell>
          <cell r="B2">
            <v>43711</v>
          </cell>
          <cell r="D2">
            <v>7</v>
          </cell>
        </row>
        <row r="3">
          <cell r="A3" t="str">
            <v>UI design</v>
          </cell>
          <cell r="B3">
            <v>43721</v>
          </cell>
          <cell r="D3">
            <v>32</v>
          </cell>
        </row>
        <row r="4">
          <cell r="A4" t="str">
            <v>Coding</v>
          </cell>
          <cell r="B4">
            <v>43744</v>
          </cell>
          <cell r="D4">
            <v>40</v>
          </cell>
        </row>
        <row r="5">
          <cell r="A5" t="str">
            <v>testing and feedback</v>
          </cell>
          <cell r="B5">
            <v>43789</v>
          </cell>
          <cell r="D5">
            <v>10</v>
          </cell>
        </row>
        <row r="6">
          <cell r="A6" t="str">
            <v>Fix bugs</v>
          </cell>
          <cell r="B6">
            <v>43794</v>
          </cell>
          <cell r="D6">
            <v>15</v>
          </cell>
        </row>
        <row r="7">
          <cell r="A7" t="str">
            <v>testing</v>
          </cell>
          <cell r="B7">
            <v>43801</v>
          </cell>
          <cell r="D7">
            <v>7</v>
          </cell>
        </row>
        <row r="8">
          <cell r="A8" t="str">
            <v>Release new version</v>
          </cell>
          <cell r="B8">
            <v>43809</v>
          </cell>
          <cell r="D8">
            <v>2</v>
          </cell>
        </row>
        <row r="9">
          <cell r="A9" t="str">
            <v>Article writing</v>
          </cell>
          <cell r="B9">
            <v>43814</v>
          </cell>
          <cell r="D9">
            <v>8</v>
          </cell>
        </row>
      </sheetData>
      <sheetData sheetId="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Types"/>
      <sheetName val="Source"/>
      <sheetName val="Column Chart 1"/>
      <sheetName val="Column Chart 2"/>
      <sheetName val="Line Chart 1"/>
      <sheetName val="Line Chart 2"/>
      <sheetName val="Stacked Column"/>
      <sheetName val="Stacked Column 2"/>
      <sheetName val="Map Chart"/>
    </sheetNames>
    <sheetDataSet>
      <sheetData sheetId="0">
        <row r="3">
          <cell r="C3" t="str">
            <v>Price</v>
          </cell>
        </row>
      </sheetData>
      <sheetData sheetId="1"/>
      <sheetData sheetId="2"/>
      <sheetData sheetId="3"/>
      <sheetData sheetId="4"/>
      <sheetData sheetId="5"/>
      <sheetData sheetId="6"/>
      <sheetData sheetId="7">
        <row r="4">
          <cell r="D4" t="str">
            <v>Target Not Met</v>
          </cell>
          <cell r="E4" t="str">
            <v>Target Met</v>
          </cell>
          <cell r="F4" t="str">
            <v>Sales Target</v>
          </cell>
        </row>
        <row r="5">
          <cell r="B5" t="str">
            <v>Sales Team A</v>
          </cell>
          <cell r="D5"/>
          <cell r="E5">
            <v>15271</v>
          </cell>
          <cell r="F5">
            <v>12000</v>
          </cell>
        </row>
        <row r="6">
          <cell r="B6" t="str">
            <v>Sales Team B</v>
          </cell>
          <cell r="D6"/>
          <cell r="E6">
            <v>13427</v>
          </cell>
          <cell r="F6">
            <v>12000</v>
          </cell>
        </row>
        <row r="7">
          <cell r="B7" t="str">
            <v>Sales Team C</v>
          </cell>
          <cell r="D7">
            <v>11099</v>
          </cell>
          <cell r="E7"/>
          <cell r="F7">
            <v>12000</v>
          </cell>
        </row>
        <row r="8">
          <cell r="B8" t="str">
            <v>Sales Team D</v>
          </cell>
          <cell r="D8"/>
          <cell r="E8">
            <v>12894</v>
          </cell>
          <cell r="F8">
            <v>12000</v>
          </cell>
        </row>
        <row r="9">
          <cell r="B9" t="str">
            <v>Sales Team E</v>
          </cell>
          <cell r="D9"/>
          <cell r="E9">
            <v>26379</v>
          </cell>
          <cell r="F9">
            <v>12000</v>
          </cell>
        </row>
      </sheetData>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
    </sheetNames>
    <sheetDataSet>
      <sheetData sheetId="0">
        <row r="1">
          <cell r="C1" t="str">
            <v>CY</v>
          </cell>
          <cell r="D1" t="str">
            <v>PY</v>
          </cell>
        </row>
        <row r="2">
          <cell r="B2" t="str">
            <v>Revenue</v>
          </cell>
          <cell r="C2">
            <v>8854</v>
          </cell>
          <cell r="D2">
            <v>9850</v>
          </cell>
        </row>
        <row r="3">
          <cell r="B3" t="str">
            <v>Sales Salaries</v>
          </cell>
          <cell r="C3">
            <v>5007</v>
          </cell>
          <cell r="D3">
            <v>5486</v>
          </cell>
        </row>
        <row r="4">
          <cell r="B4" t="str">
            <v>Admin Salaries</v>
          </cell>
          <cell r="C4">
            <v>5733</v>
          </cell>
          <cell r="D4">
            <v>5333</v>
          </cell>
        </row>
        <row r="5">
          <cell r="B5" t="str">
            <v>Rent &amp; Utilities</v>
          </cell>
          <cell r="C5">
            <v>3206</v>
          </cell>
          <cell r="D5">
            <v>3120</v>
          </cell>
        </row>
        <row r="6">
          <cell r="B6" t="str">
            <v>Legal &amp; Insurance</v>
          </cell>
          <cell r="C6">
            <v>4040</v>
          </cell>
          <cell r="D6">
            <v>3980</v>
          </cell>
        </row>
        <row r="7">
          <cell r="B7" t="str">
            <v>Other</v>
          </cell>
          <cell r="C7">
            <v>2902</v>
          </cell>
          <cell r="D7">
            <v>260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art"/>
    </sheetNames>
    <sheetDataSet>
      <sheetData sheetId="0">
        <row r="1">
          <cell r="C1" t="str">
            <v>Jan</v>
          </cell>
          <cell r="D1" t="str">
            <v>Jan Avg</v>
          </cell>
          <cell r="F1" t="str">
            <v>Feb</v>
          </cell>
          <cell r="G1" t="str">
            <v>Feb Avg</v>
          </cell>
          <cell r="I1" t="str">
            <v>Mar</v>
          </cell>
          <cell r="J1" t="str">
            <v>Mar Avg</v>
          </cell>
          <cell r="L1" t="str">
            <v>Apr</v>
          </cell>
          <cell r="M1" t="str">
            <v>Apr Avg</v>
          </cell>
          <cell r="O1" t="str">
            <v>May</v>
          </cell>
          <cell r="P1" t="str">
            <v>May Avg</v>
          </cell>
          <cell r="R1" t="str">
            <v>Jun</v>
          </cell>
          <cell r="S1" t="str">
            <v>Jun Avg</v>
          </cell>
          <cell r="U1" t="str">
            <v>Jul</v>
          </cell>
          <cell r="V1" t="str">
            <v>Jul Avg</v>
          </cell>
          <cell r="X1" t="str">
            <v>Aug</v>
          </cell>
          <cell r="Y1" t="str">
            <v>Aug Avg</v>
          </cell>
          <cell r="AA1" t="str">
            <v>Sep</v>
          </cell>
          <cell r="AB1" t="str">
            <v>Sep Avg</v>
          </cell>
          <cell r="AD1" t="str">
            <v>Oct</v>
          </cell>
          <cell r="AE1" t="str">
            <v>Oct Avg</v>
          </cell>
          <cell r="AG1" t="str">
            <v>Nov</v>
          </cell>
          <cell r="AH1" t="str">
            <v>Nov Avg</v>
          </cell>
          <cell r="AJ1" t="str">
            <v>Dec</v>
          </cell>
          <cell r="AK1" t="str">
            <v>Dec Avg</v>
          </cell>
        </row>
        <row r="2">
          <cell r="A2"/>
          <cell r="C2">
            <v>318725</v>
          </cell>
          <cell r="D2">
            <v>309575</v>
          </cell>
          <cell r="F2"/>
          <cell r="G2"/>
          <cell r="I2"/>
          <cell r="J2"/>
          <cell r="L2"/>
          <cell r="M2"/>
          <cell r="O2"/>
          <cell r="P2"/>
          <cell r="R2"/>
          <cell r="S2"/>
          <cell r="U2"/>
          <cell r="V2"/>
          <cell r="X2"/>
          <cell r="Y2"/>
          <cell r="AA2"/>
          <cell r="AB2"/>
          <cell r="AD2"/>
          <cell r="AE2"/>
          <cell r="AG2"/>
          <cell r="AH2"/>
          <cell r="AJ2"/>
          <cell r="AK2"/>
        </row>
        <row r="3">
          <cell r="A3"/>
          <cell r="C3">
            <v>320250</v>
          </cell>
          <cell r="D3">
            <v>309575</v>
          </cell>
          <cell r="F3"/>
          <cell r="G3"/>
          <cell r="I3"/>
          <cell r="J3"/>
          <cell r="L3"/>
          <cell r="M3"/>
          <cell r="O3"/>
          <cell r="P3"/>
          <cell r="R3"/>
          <cell r="S3"/>
          <cell r="U3"/>
          <cell r="V3"/>
          <cell r="X3"/>
          <cell r="Y3"/>
          <cell r="AA3"/>
          <cell r="AB3"/>
          <cell r="AD3"/>
          <cell r="AE3"/>
          <cell r="AG3"/>
          <cell r="AH3"/>
          <cell r="AJ3"/>
          <cell r="AK3"/>
        </row>
        <row r="4">
          <cell r="A4" t="str">
            <v>Jan</v>
          </cell>
          <cell r="C4">
            <v>279075</v>
          </cell>
          <cell r="D4">
            <v>309575</v>
          </cell>
          <cell r="F4"/>
          <cell r="G4"/>
          <cell r="I4"/>
          <cell r="J4"/>
          <cell r="L4"/>
          <cell r="M4"/>
          <cell r="O4"/>
          <cell r="P4"/>
          <cell r="R4"/>
          <cell r="S4"/>
          <cell r="U4"/>
          <cell r="V4"/>
          <cell r="X4"/>
          <cell r="Y4"/>
          <cell r="AA4"/>
          <cell r="AB4"/>
          <cell r="AD4"/>
          <cell r="AE4"/>
          <cell r="AG4"/>
          <cell r="AH4"/>
          <cell r="AJ4"/>
          <cell r="AK4"/>
        </row>
        <row r="5">
          <cell r="A5"/>
          <cell r="C5">
            <v>292800</v>
          </cell>
          <cell r="D5">
            <v>309575</v>
          </cell>
          <cell r="F5"/>
          <cell r="G5"/>
          <cell r="I5"/>
          <cell r="J5"/>
          <cell r="L5"/>
          <cell r="M5"/>
          <cell r="O5"/>
          <cell r="P5"/>
          <cell r="R5"/>
          <cell r="S5"/>
          <cell r="U5"/>
          <cell r="V5"/>
          <cell r="X5"/>
          <cell r="Y5"/>
          <cell r="AA5"/>
          <cell r="AB5"/>
          <cell r="AD5"/>
          <cell r="AE5"/>
          <cell r="AG5"/>
          <cell r="AH5"/>
          <cell r="AJ5"/>
          <cell r="AK5"/>
        </row>
        <row r="6">
          <cell r="A6"/>
          <cell r="C6">
            <v>337025</v>
          </cell>
          <cell r="D6">
            <v>309575</v>
          </cell>
          <cell r="F6"/>
          <cell r="G6"/>
          <cell r="I6"/>
          <cell r="J6"/>
          <cell r="L6"/>
          <cell r="M6"/>
          <cell r="O6"/>
          <cell r="P6"/>
          <cell r="R6"/>
          <cell r="S6"/>
          <cell r="U6"/>
          <cell r="V6"/>
          <cell r="X6"/>
          <cell r="Y6"/>
          <cell r="AA6"/>
          <cell r="AB6"/>
          <cell r="AD6"/>
          <cell r="AE6"/>
          <cell r="AG6"/>
          <cell r="AH6"/>
          <cell r="AJ6"/>
          <cell r="AK6"/>
        </row>
        <row r="7">
          <cell r="A7"/>
          <cell r="C7"/>
          <cell r="D7"/>
          <cell r="F7">
            <v>301950</v>
          </cell>
          <cell r="G7">
            <v>266570</v>
          </cell>
          <cell r="I7"/>
          <cell r="J7"/>
          <cell r="L7"/>
          <cell r="M7"/>
          <cell r="O7"/>
          <cell r="P7"/>
          <cell r="R7"/>
          <cell r="S7"/>
          <cell r="U7"/>
          <cell r="V7"/>
          <cell r="X7"/>
          <cell r="Y7"/>
          <cell r="AA7"/>
          <cell r="AB7"/>
          <cell r="AD7"/>
          <cell r="AE7"/>
          <cell r="AG7"/>
          <cell r="AH7"/>
          <cell r="AJ7"/>
          <cell r="AK7"/>
        </row>
        <row r="8">
          <cell r="A8"/>
          <cell r="C8"/>
          <cell r="D8"/>
          <cell r="F8">
            <v>286700</v>
          </cell>
          <cell r="G8">
            <v>266570</v>
          </cell>
          <cell r="I8"/>
          <cell r="J8"/>
          <cell r="L8"/>
          <cell r="M8"/>
          <cell r="O8"/>
          <cell r="P8"/>
          <cell r="R8"/>
          <cell r="S8"/>
          <cell r="U8"/>
          <cell r="V8"/>
          <cell r="X8"/>
          <cell r="Y8"/>
          <cell r="AA8"/>
          <cell r="AB8"/>
          <cell r="AD8"/>
          <cell r="AE8"/>
          <cell r="AG8"/>
          <cell r="AH8"/>
          <cell r="AJ8"/>
          <cell r="AK8"/>
        </row>
        <row r="9">
          <cell r="A9" t="str">
            <v>Feb</v>
          </cell>
          <cell r="C9"/>
          <cell r="D9"/>
          <cell r="F9">
            <v>269925</v>
          </cell>
          <cell r="G9">
            <v>266570</v>
          </cell>
          <cell r="I9"/>
          <cell r="J9"/>
          <cell r="L9"/>
          <cell r="M9"/>
          <cell r="O9"/>
          <cell r="P9"/>
          <cell r="R9"/>
          <cell r="S9"/>
          <cell r="U9"/>
          <cell r="V9"/>
          <cell r="X9"/>
          <cell r="Y9"/>
          <cell r="AA9"/>
          <cell r="AB9"/>
          <cell r="AD9"/>
          <cell r="AE9"/>
          <cell r="AG9"/>
          <cell r="AH9"/>
          <cell r="AJ9"/>
          <cell r="AK9"/>
        </row>
        <row r="10">
          <cell r="A10"/>
          <cell r="C10"/>
          <cell r="D10"/>
          <cell r="F10">
            <v>221125</v>
          </cell>
          <cell r="G10">
            <v>266570</v>
          </cell>
          <cell r="I10"/>
          <cell r="J10"/>
          <cell r="L10"/>
          <cell r="M10"/>
          <cell r="O10"/>
          <cell r="P10"/>
          <cell r="R10"/>
          <cell r="S10"/>
          <cell r="U10"/>
          <cell r="V10"/>
          <cell r="X10"/>
          <cell r="Y10"/>
          <cell r="AA10"/>
          <cell r="AB10"/>
          <cell r="AD10"/>
          <cell r="AE10"/>
          <cell r="AG10"/>
          <cell r="AH10"/>
          <cell r="AJ10"/>
          <cell r="AK10"/>
        </row>
        <row r="11">
          <cell r="A11"/>
          <cell r="C11"/>
          <cell r="D11"/>
          <cell r="F11">
            <v>253150</v>
          </cell>
          <cell r="G11">
            <v>266570</v>
          </cell>
          <cell r="I11"/>
          <cell r="J11"/>
          <cell r="L11"/>
          <cell r="M11"/>
          <cell r="O11"/>
          <cell r="P11"/>
          <cell r="R11"/>
          <cell r="S11"/>
          <cell r="U11"/>
          <cell r="V11"/>
          <cell r="X11"/>
          <cell r="Y11"/>
          <cell r="AA11"/>
          <cell r="AB11"/>
          <cell r="AD11"/>
          <cell r="AE11"/>
          <cell r="AG11"/>
          <cell r="AH11"/>
          <cell r="AJ11"/>
          <cell r="AK11"/>
        </row>
        <row r="12">
          <cell r="A12"/>
          <cell r="C12"/>
          <cell r="D12"/>
          <cell r="F12"/>
          <cell r="G12"/>
          <cell r="I12">
            <v>353800</v>
          </cell>
          <cell r="J12">
            <v>359900</v>
          </cell>
          <cell r="L12"/>
          <cell r="M12"/>
          <cell r="O12"/>
          <cell r="P12"/>
          <cell r="R12"/>
          <cell r="S12"/>
          <cell r="U12"/>
          <cell r="V12"/>
          <cell r="X12"/>
          <cell r="Y12"/>
          <cell r="AA12"/>
          <cell r="AB12"/>
          <cell r="AD12"/>
          <cell r="AE12"/>
          <cell r="AG12"/>
          <cell r="AH12"/>
          <cell r="AJ12"/>
          <cell r="AK12"/>
        </row>
        <row r="13">
          <cell r="A13"/>
          <cell r="C13"/>
          <cell r="D13"/>
          <cell r="F13"/>
          <cell r="G13"/>
          <cell r="I13">
            <v>369050</v>
          </cell>
          <cell r="J13">
            <v>359900</v>
          </cell>
          <cell r="L13"/>
          <cell r="M13"/>
          <cell r="O13"/>
          <cell r="P13"/>
          <cell r="R13"/>
          <cell r="S13"/>
          <cell r="U13"/>
          <cell r="V13"/>
          <cell r="X13"/>
          <cell r="Y13"/>
          <cell r="AA13"/>
          <cell r="AB13"/>
          <cell r="AD13"/>
          <cell r="AE13"/>
          <cell r="AG13"/>
          <cell r="AH13"/>
          <cell r="AJ13"/>
          <cell r="AK13"/>
        </row>
        <row r="14">
          <cell r="A14" t="str">
            <v>Mar</v>
          </cell>
          <cell r="C14"/>
          <cell r="D14"/>
          <cell r="F14"/>
          <cell r="G14"/>
          <cell r="I14">
            <v>372100</v>
          </cell>
          <cell r="J14">
            <v>359900</v>
          </cell>
          <cell r="L14"/>
          <cell r="M14"/>
          <cell r="O14"/>
          <cell r="P14"/>
          <cell r="R14"/>
          <cell r="S14"/>
          <cell r="U14"/>
          <cell r="V14"/>
          <cell r="X14"/>
          <cell r="Y14"/>
          <cell r="AA14"/>
          <cell r="AB14"/>
          <cell r="AD14"/>
          <cell r="AE14"/>
          <cell r="AG14"/>
          <cell r="AH14"/>
          <cell r="AJ14"/>
          <cell r="AK14"/>
        </row>
        <row r="15">
          <cell r="A15"/>
          <cell r="C15"/>
          <cell r="D15"/>
          <cell r="F15"/>
          <cell r="G15"/>
          <cell r="I15">
            <v>340075</v>
          </cell>
          <cell r="J15">
            <v>359900</v>
          </cell>
          <cell r="L15"/>
          <cell r="M15"/>
          <cell r="O15"/>
          <cell r="P15"/>
          <cell r="R15"/>
          <cell r="S15"/>
          <cell r="U15"/>
          <cell r="V15"/>
          <cell r="X15"/>
          <cell r="Y15"/>
          <cell r="AA15"/>
          <cell r="AB15"/>
          <cell r="AD15"/>
          <cell r="AE15"/>
          <cell r="AG15"/>
          <cell r="AH15"/>
          <cell r="AJ15"/>
          <cell r="AK15"/>
        </row>
        <row r="16">
          <cell r="A16"/>
          <cell r="C16"/>
          <cell r="D16"/>
          <cell r="F16"/>
          <cell r="G16"/>
          <cell r="I16">
            <v>364475</v>
          </cell>
          <cell r="J16">
            <v>359900</v>
          </cell>
          <cell r="L16"/>
          <cell r="M16"/>
          <cell r="O16"/>
          <cell r="P16"/>
          <cell r="R16"/>
          <cell r="S16"/>
          <cell r="U16"/>
          <cell r="V16"/>
          <cell r="X16"/>
          <cell r="Y16"/>
          <cell r="AA16"/>
          <cell r="AB16"/>
          <cell r="AD16"/>
          <cell r="AE16"/>
          <cell r="AG16"/>
          <cell r="AH16"/>
          <cell r="AJ16"/>
          <cell r="AK16"/>
        </row>
        <row r="17">
          <cell r="A17"/>
          <cell r="C17"/>
          <cell r="D17"/>
          <cell r="F17"/>
          <cell r="G17"/>
          <cell r="I17"/>
          <cell r="J17"/>
          <cell r="L17">
            <v>337025</v>
          </cell>
          <cell r="M17">
            <v>371795</v>
          </cell>
          <cell r="O17"/>
          <cell r="P17"/>
          <cell r="R17"/>
          <cell r="S17"/>
          <cell r="U17"/>
          <cell r="V17"/>
          <cell r="X17"/>
          <cell r="Y17"/>
          <cell r="AA17"/>
          <cell r="AB17"/>
          <cell r="AD17"/>
          <cell r="AE17"/>
          <cell r="AG17"/>
          <cell r="AH17"/>
          <cell r="AJ17"/>
          <cell r="AK17"/>
        </row>
        <row r="18">
          <cell r="A18"/>
          <cell r="C18"/>
          <cell r="D18"/>
          <cell r="F18"/>
          <cell r="G18"/>
          <cell r="I18"/>
          <cell r="J18"/>
          <cell r="L18">
            <v>337025</v>
          </cell>
          <cell r="M18">
            <v>371795</v>
          </cell>
          <cell r="O18"/>
          <cell r="P18"/>
          <cell r="R18"/>
          <cell r="S18"/>
          <cell r="U18"/>
          <cell r="V18"/>
          <cell r="X18"/>
          <cell r="Y18"/>
          <cell r="AA18"/>
          <cell r="AB18"/>
          <cell r="AD18"/>
          <cell r="AE18"/>
          <cell r="AG18"/>
          <cell r="AH18"/>
          <cell r="AJ18"/>
          <cell r="AK18"/>
        </row>
        <row r="19">
          <cell r="A19" t="str">
            <v>Apr</v>
          </cell>
          <cell r="C19"/>
          <cell r="D19"/>
          <cell r="F19"/>
          <cell r="G19"/>
          <cell r="I19"/>
          <cell r="J19"/>
          <cell r="L19">
            <v>385825</v>
          </cell>
          <cell r="M19">
            <v>371795</v>
          </cell>
          <cell r="O19"/>
          <cell r="P19"/>
          <cell r="R19"/>
          <cell r="S19"/>
          <cell r="U19"/>
          <cell r="V19"/>
          <cell r="X19"/>
          <cell r="Y19"/>
          <cell r="AA19"/>
          <cell r="AB19"/>
          <cell r="AD19"/>
          <cell r="AE19"/>
          <cell r="AG19"/>
          <cell r="AH19"/>
          <cell r="AJ19"/>
          <cell r="AK19"/>
        </row>
        <row r="20">
          <cell r="A20"/>
          <cell r="C20"/>
          <cell r="D20"/>
          <cell r="F20"/>
          <cell r="G20"/>
          <cell r="I20"/>
          <cell r="J20"/>
          <cell r="L20">
            <v>405650</v>
          </cell>
          <cell r="M20">
            <v>371795</v>
          </cell>
          <cell r="O20"/>
          <cell r="P20"/>
          <cell r="R20"/>
          <cell r="S20"/>
          <cell r="U20"/>
          <cell r="V20"/>
          <cell r="X20"/>
          <cell r="Y20"/>
          <cell r="AA20"/>
          <cell r="AB20"/>
          <cell r="AD20"/>
          <cell r="AE20"/>
          <cell r="AG20"/>
          <cell r="AH20"/>
          <cell r="AJ20"/>
          <cell r="AK20"/>
        </row>
        <row r="21">
          <cell r="A21"/>
          <cell r="C21"/>
          <cell r="D21"/>
          <cell r="F21"/>
          <cell r="G21"/>
          <cell r="I21"/>
          <cell r="J21"/>
          <cell r="L21">
            <v>393450</v>
          </cell>
          <cell r="M21">
            <v>371795</v>
          </cell>
          <cell r="O21"/>
          <cell r="P21"/>
          <cell r="R21"/>
          <cell r="S21"/>
          <cell r="U21"/>
          <cell r="V21"/>
          <cell r="X21"/>
          <cell r="Y21"/>
          <cell r="AA21"/>
          <cell r="AB21"/>
          <cell r="AD21"/>
          <cell r="AE21"/>
          <cell r="AG21"/>
          <cell r="AH21"/>
          <cell r="AJ21"/>
          <cell r="AK21"/>
        </row>
        <row r="22">
          <cell r="A22"/>
          <cell r="C22"/>
          <cell r="D22"/>
          <cell r="F22"/>
          <cell r="G22"/>
          <cell r="I22"/>
          <cell r="J22"/>
          <cell r="L22"/>
          <cell r="M22"/>
          <cell r="O22">
            <v>373625</v>
          </cell>
          <cell r="P22">
            <v>383995</v>
          </cell>
          <cell r="R22"/>
          <cell r="S22"/>
          <cell r="U22"/>
          <cell r="V22"/>
          <cell r="X22"/>
          <cell r="Y22"/>
          <cell r="AA22"/>
          <cell r="AB22"/>
          <cell r="AD22"/>
          <cell r="AE22"/>
          <cell r="AG22"/>
          <cell r="AH22"/>
          <cell r="AJ22"/>
          <cell r="AK22"/>
        </row>
        <row r="23">
          <cell r="A23"/>
          <cell r="C23"/>
          <cell r="D23"/>
          <cell r="F23"/>
          <cell r="G23"/>
          <cell r="I23"/>
          <cell r="J23"/>
          <cell r="L23"/>
          <cell r="M23"/>
          <cell r="O23">
            <v>352275</v>
          </cell>
          <cell r="P23">
            <v>383995</v>
          </cell>
          <cell r="R23"/>
          <cell r="S23"/>
          <cell r="U23"/>
          <cell r="V23"/>
          <cell r="X23"/>
          <cell r="Y23"/>
          <cell r="AA23"/>
          <cell r="AB23"/>
          <cell r="AD23"/>
          <cell r="AE23"/>
          <cell r="AG23"/>
          <cell r="AH23"/>
          <cell r="AJ23"/>
          <cell r="AK23"/>
        </row>
        <row r="24">
          <cell r="A24" t="str">
            <v>May</v>
          </cell>
          <cell r="C24"/>
          <cell r="D24"/>
          <cell r="F24"/>
          <cell r="G24"/>
          <cell r="I24"/>
          <cell r="J24"/>
          <cell r="L24"/>
          <cell r="M24"/>
          <cell r="O24">
            <v>355325</v>
          </cell>
          <cell r="P24">
            <v>383995</v>
          </cell>
          <cell r="R24"/>
          <cell r="S24"/>
          <cell r="U24"/>
          <cell r="V24"/>
          <cell r="X24"/>
          <cell r="Y24"/>
          <cell r="AA24"/>
          <cell r="AB24"/>
          <cell r="AD24"/>
          <cell r="AE24"/>
          <cell r="AG24"/>
          <cell r="AH24"/>
          <cell r="AJ24"/>
          <cell r="AK24"/>
        </row>
        <row r="25">
          <cell r="A25"/>
          <cell r="C25"/>
          <cell r="D25"/>
          <cell r="F25"/>
          <cell r="G25"/>
          <cell r="I25"/>
          <cell r="J25"/>
          <cell r="L25"/>
          <cell r="M25"/>
          <cell r="O25">
            <v>430050</v>
          </cell>
          <cell r="P25">
            <v>383995</v>
          </cell>
          <cell r="R25"/>
          <cell r="S25"/>
          <cell r="U25"/>
          <cell r="V25"/>
          <cell r="X25"/>
          <cell r="Y25"/>
          <cell r="AA25"/>
          <cell r="AB25"/>
          <cell r="AD25"/>
          <cell r="AE25"/>
          <cell r="AG25"/>
          <cell r="AH25"/>
          <cell r="AJ25"/>
          <cell r="AK25"/>
        </row>
        <row r="26">
          <cell r="A26"/>
          <cell r="C26"/>
          <cell r="D26"/>
          <cell r="F26"/>
          <cell r="G26"/>
          <cell r="I26"/>
          <cell r="J26"/>
          <cell r="L26"/>
          <cell r="M26"/>
          <cell r="O26">
            <v>408700</v>
          </cell>
          <cell r="P26">
            <v>383995</v>
          </cell>
          <cell r="R26"/>
          <cell r="S26"/>
          <cell r="U26"/>
          <cell r="V26"/>
          <cell r="X26"/>
          <cell r="Y26"/>
          <cell r="AA26"/>
          <cell r="AB26"/>
          <cell r="AD26"/>
          <cell r="AE26"/>
          <cell r="AG26"/>
          <cell r="AH26"/>
          <cell r="AJ26"/>
          <cell r="AK26"/>
        </row>
        <row r="27">
          <cell r="A27"/>
          <cell r="C27"/>
          <cell r="D27"/>
          <cell r="F27"/>
          <cell r="G27"/>
          <cell r="I27"/>
          <cell r="J27"/>
          <cell r="L27"/>
          <cell r="M27"/>
          <cell r="O27"/>
          <cell r="P27"/>
          <cell r="R27">
            <v>445300</v>
          </cell>
          <cell r="S27">
            <v>423035</v>
          </cell>
          <cell r="U27"/>
          <cell r="V27"/>
          <cell r="X27"/>
          <cell r="Y27"/>
          <cell r="AA27"/>
          <cell r="AB27"/>
          <cell r="AD27"/>
          <cell r="AE27"/>
          <cell r="AG27"/>
          <cell r="AH27"/>
          <cell r="AJ27"/>
          <cell r="AK27"/>
        </row>
        <row r="28">
          <cell r="A28"/>
          <cell r="C28"/>
          <cell r="D28"/>
          <cell r="F28"/>
          <cell r="G28"/>
          <cell r="I28"/>
          <cell r="J28"/>
          <cell r="L28"/>
          <cell r="M28"/>
          <cell r="O28"/>
          <cell r="P28"/>
          <cell r="R28">
            <v>431575</v>
          </cell>
          <cell r="S28">
            <v>423035</v>
          </cell>
          <cell r="U28"/>
          <cell r="V28"/>
          <cell r="X28"/>
          <cell r="Y28"/>
          <cell r="AA28"/>
          <cell r="AB28"/>
          <cell r="AD28"/>
          <cell r="AE28"/>
          <cell r="AG28"/>
          <cell r="AH28"/>
          <cell r="AJ28"/>
          <cell r="AK28"/>
        </row>
        <row r="29">
          <cell r="A29" t="str">
            <v>Jun</v>
          </cell>
          <cell r="C29"/>
          <cell r="D29"/>
          <cell r="F29"/>
          <cell r="G29"/>
          <cell r="I29"/>
          <cell r="J29"/>
          <cell r="L29"/>
          <cell r="M29"/>
          <cell r="O29"/>
          <cell r="P29"/>
          <cell r="R29">
            <v>420900</v>
          </cell>
          <cell r="S29">
            <v>423035</v>
          </cell>
          <cell r="U29"/>
          <cell r="V29"/>
          <cell r="X29"/>
          <cell r="Y29"/>
          <cell r="AA29"/>
          <cell r="AB29"/>
          <cell r="AD29"/>
          <cell r="AE29"/>
          <cell r="AG29"/>
          <cell r="AH29"/>
          <cell r="AJ29"/>
          <cell r="AK29"/>
        </row>
        <row r="30">
          <cell r="A30"/>
          <cell r="C30"/>
          <cell r="D30"/>
          <cell r="F30"/>
          <cell r="G30"/>
          <cell r="I30"/>
          <cell r="J30"/>
          <cell r="L30"/>
          <cell r="M30"/>
          <cell r="O30"/>
          <cell r="P30"/>
          <cell r="R30">
            <v>413275</v>
          </cell>
          <cell r="S30">
            <v>423035</v>
          </cell>
          <cell r="U30"/>
          <cell r="V30"/>
          <cell r="X30"/>
          <cell r="Y30"/>
          <cell r="AA30"/>
          <cell r="AB30"/>
          <cell r="AD30"/>
          <cell r="AE30"/>
          <cell r="AG30"/>
          <cell r="AH30"/>
          <cell r="AJ30"/>
          <cell r="AK30"/>
        </row>
        <row r="31">
          <cell r="A31"/>
          <cell r="C31"/>
          <cell r="D31"/>
          <cell r="F31"/>
          <cell r="G31"/>
          <cell r="I31"/>
          <cell r="J31"/>
          <cell r="L31"/>
          <cell r="M31"/>
          <cell r="O31"/>
          <cell r="P31"/>
          <cell r="R31">
            <v>404125</v>
          </cell>
          <cell r="S31">
            <v>423035</v>
          </cell>
          <cell r="U31"/>
          <cell r="V31"/>
          <cell r="X31"/>
          <cell r="Y31"/>
          <cell r="AA31"/>
          <cell r="AB31"/>
          <cell r="AD31"/>
          <cell r="AE31"/>
          <cell r="AG31"/>
          <cell r="AH31"/>
          <cell r="AJ31"/>
          <cell r="AK31"/>
        </row>
        <row r="32">
          <cell r="A32"/>
          <cell r="C32"/>
          <cell r="D32"/>
          <cell r="F32"/>
          <cell r="G32"/>
          <cell r="I32"/>
          <cell r="J32"/>
          <cell r="L32"/>
          <cell r="M32"/>
          <cell r="O32"/>
          <cell r="P32"/>
          <cell r="R32"/>
          <cell r="S32"/>
          <cell r="U32">
            <v>382775</v>
          </cell>
          <cell r="V32">
            <v>358375</v>
          </cell>
          <cell r="X32"/>
          <cell r="Y32"/>
          <cell r="AA32"/>
          <cell r="AB32"/>
          <cell r="AD32"/>
          <cell r="AE32"/>
          <cell r="AG32"/>
          <cell r="AH32"/>
          <cell r="AJ32"/>
          <cell r="AK32"/>
        </row>
        <row r="33">
          <cell r="A33"/>
          <cell r="C33"/>
          <cell r="D33"/>
          <cell r="F33"/>
          <cell r="G33"/>
          <cell r="I33"/>
          <cell r="J33"/>
          <cell r="L33"/>
          <cell r="M33"/>
          <cell r="O33"/>
          <cell r="P33"/>
          <cell r="R33"/>
          <cell r="S33"/>
          <cell r="U33">
            <v>355325</v>
          </cell>
          <cell r="V33">
            <v>358375</v>
          </cell>
          <cell r="X33"/>
          <cell r="Y33"/>
          <cell r="AA33"/>
          <cell r="AB33"/>
          <cell r="AD33"/>
          <cell r="AE33"/>
          <cell r="AG33"/>
          <cell r="AH33"/>
          <cell r="AJ33"/>
          <cell r="AK33"/>
        </row>
        <row r="34">
          <cell r="A34" t="str">
            <v>Jul</v>
          </cell>
          <cell r="C34"/>
          <cell r="D34"/>
          <cell r="F34"/>
          <cell r="G34"/>
          <cell r="I34"/>
          <cell r="J34"/>
          <cell r="L34"/>
          <cell r="M34"/>
          <cell r="O34"/>
          <cell r="P34"/>
          <cell r="R34"/>
          <cell r="S34"/>
          <cell r="U34">
            <v>358375</v>
          </cell>
          <cell r="V34">
            <v>358375</v>
          </cell>
          <cell r="X34"/>
          <cell r="Y34"/>
          <cell r="AA34"/>
          <cell r="AB34"/>
          <cell r="AD34"/>
          <cell r="AE34"/>
          <cell r="AG34"/>
          <cell r="AH34"/>
          <cell r="AJ34"/>
          <cell r="AK34"/>
        </row>
        <row r="35">
          <cell r="A35"/>
          <cell r="C35"/>
          <cell r="D35"/>
          <cell r="F35"/>
          <cell r="G35"/>
          <cell r="I35"/>
          <cell r="J35"/>
          <cell r="L35"/>
          <cell r="M35"/>
          <cell r="O35"/>
          <cell r="P35"/>
          <cell r="R35"/>
          <cell r="S35"/>
          <cell r="U35">
            <v>323300</v>
          </cell>
          <cell r="V35">
            <v>358375</v>
          </cell>
          <cell r="X35"/>
          <cell r="Y35"/>
          <cell r="AA35"/>
          <cell r="AB35"/>
          <cell r="AD35"/>
          <cell r="AE35"/>
          <cell r="AG35"/>
          <cell r="AH35"/>
          <cell r="AJ35"/>
          <cell r="AK35"/>
        </row>
        <row r="36">
          <cell r="A36"/>
          <cell r="C36"/>
          <cell r="D36"/>
          <cell r="F36"/>
          <cell r="G36"/>
          <cell r="I36"/>
          <cell r="J36"/>
          <cell r="L36"/>
          <cell r="M36"/>
          <cell r="O36"/>
          <cell r="P36"/>
          <cell r="R36"/>
          <cell r="S36"/>
          <cell r="U36">
            <v>372100</v>
          </cell>
          <cell r="V36">
            <v>358375</v>
          </cell>
          <cell r="X36"/>
          <cell r="Y36"/>
          <cell r="AA36"/>
          <cell r="AB36"/>
          <cell r="AD36"/>
          <cell r="AE36"/>
          <cell r="AG36"/>
          <cell r="AH36"/>
          <cell r="AJ36"/>
          <cell r="AK36"/>
        </row>
        <row r="37">
          <cell r="A37"/>
          <cell r="C37"/>
          <cell r="D37"/>
          <cell r="F37"/>
          <cell r="G37"/>
          <cell r="I37"/>
          <cell r="J37"/>
          <cell r="L37"/>
          <cell r="M37"/>
          <cell r="O37"/>
          <cell r="P37"/>
          <cell r="R37"/>
          <cell r="S37"/>
          <cell r="U37"/>
          <cell r="V37"/>
          <cell r="X37">
            <v>355325</v>
          </cell>
          <cell r="Y37">
            <v>330925</v>
          </cell>
          <cell r="AA37"/>
          <cell r="AB37"/>
          <cell r="AD37"/>
          <cell r="AE37"/>
          <cell r="AG37"/>
          <cell r="AH37"/>
          <cell r="AJ37"/>
          <cell r="AK37"/>
        </row>
        <row r="38">
          <cell r="A38"/>
          <cell r="C38"/>
          <cell r="D38"/>
          <cell r="F38"/>
          <cell r="G38"/>
          <cell r="I38"/>
          <cell r="J38"/>
          <cell r="L38"/>
          <cell r="M38"/>
          <cell r="O38"/>
          <cell r="P38"/>
          <cell r="R38"/>
          <cell r="S38"/>
          <cell r="U38"/>
          <cell r="V38"/>
          <cell r="X38">
            <v>358375</v>
          </cell>
          <cell r="Y38">
            <v>330925</v>
          </cell>
          <cell r="AA38"/>
          <cell r="AB38"/>
          <cell r="AD38"/>
          <cell r="AE38"/>
          <cell r="AG38"/>
          <cell r="AH38"/>
          <cell r="AJ38"/>
          <cell r="AK38"/>
        </row>
        <row r="39">
          <cell r="A39" t="str">
            <v>Aug</v>
          </cell>
          <cell r="C39"/>
          <cell r="D39"/>
          <cell r="F39"/>
          <cell r="G39"/>
          <cell r="I39"/>
          <cell r="J39"/>
          <cell r="L39"/>
          <cell r="M39"/>
          <cell r="O39"/>
          <cell r="P39"/>
          <cell r="R39"/>
          <cell r="S39"/>
          <cell r="U39"/>
          <cell r="V39"/>
          <cell r="X39">
            <v>306525</v>
          </cell>
          <cell r="Y39">
            <v>330925</v>
          </cell>
          <cell r="AA39"/>
          <cell r="AB39"/>
          <cell r="AD39"/>
          <cell r="AE39"/>
          <cell r="AG39"/>
          <cell r="AH39"/>
          <cell r="AJ39"/>
          <cell r="AK39"/>
        </row>
        <row r="40">
          <cell r="A40"/>
          <cell r="C40"/>
          <cell r="D40"/>
          <cell r="F40"/>
          <cell r="G40"/>
          <cell r="I40"/>
          <cell r="J40"/>
          <cell r="L40"/>
          <cell r="M40"/>
          <cell r="O40"/>
          <cell r="P40"/>
          <cell r="R40"/>
          <cell r="S40"/>
          <cell r="U40"/>
          <cell r="V40"/>
          <cell r="X40">
            <v>294325</v>
          </cell>
          <cell r="Y40">
            <v>330925</v>
          </cell>
          <cell r="AA40"/>
          <cell r="AB40"/>
          <cell r="AD40"/>
          <cell r="AE40"/>
          <cell r="AG40"/>
          <cell r="AH40"/>
          <cell r="AJ40"/>
          <cell r="AK40"/>
        </row>
        <row r="41">
          <cell r="A41"/>
          <cell r="C41"/>
          <cell r="D41"/>
          <cell r="F41"/>
          <cell r="G41"/>
          <cell r="I41"/>
          <cell r="J41"/>
          <cell r="L41"/>
          <cell r="M41"/>
          <cell r="O41"/>
          <cell r="P41"/>
          <cell r="R41"/>
          <cell r="S41"/>
          <cell r="U41"/>
          <cell r="V41"/>
          <cell r="X41">
            <v>340075</v>
          </cell>
          <cell r="Y41">
            <v>330925</v>
          </cell>
          <cell r="AA41"/>
          <cell r="AB41"/>
          <cell r="AD41"/>
          <cell r="AE41"/>
          <cell r="AG41"/>
          <cell r="AH41"/>
          <cell r="AJ41"/>
          <cell r="AK41"/>
        </row>
        <row r="42">
          <cell r="A42"/>
          <cell r="C42"/>
          <cell r="D42"/>
          <cell r="F42"/>
          <cell r="G42"/>
          <cell r="I42"/>
          <cell r="J42"/>
          <cell r="L42"/>
          <cell r="M42"/>
          <cell r="O42"/>
          <cell r="P42"/>
          <cell r="R42"/>
          <cell r="S42"/>
          <cell r="U42"/>
          <cell r="V42"/>
          <cell r="X42"/>
          <cell r="Y42"/>
          <cell r="AA42">
            <v>356850</v>
          </cell>
          <cell r="AB42">
            <v>366915</v>
          </cell>
          <cell r="AD42"/>
          <cell r="AE42"/>
          <cell r="AG42"/>
          <cell r="AH42"/>
          <cell r="AJ42"/>
          <cell r="AK42"/>
        </row>
        <row r="43">
          <cell r="A43"/>
          <cell r="C43"/>
          <cell r="D43"/>
          <cell r="F43"/>
          <cell r="G43"/>
          <cell r="I43"/>
          <cell r="J43"/>
          <cell r="L43"/>
          <cell r="M43"/>
          <cell r="O43"/>
          <cell r="P43"/>
          <cell r="R43"/>
          <cell r="S43"/>
          <cell r="U43"/>
          <cell r="V43"/>
          <cell r="X43"/>
          <cell r="Y43"/>
          <cell r="AA43">
            <v>356850</v>
          </cell>
          <cell r="AB43">
            <v>366915</v>
          </cell>
          <cell r="AD43"/>
          <cell r="AE43"/>
          <cell r="AG43"/>
          <cell r="AH43"/>
          <cell r="AJ43"/>
          <cell r="AK43"/>
        </row>
        <row r="44">
          <cell r="A44" t="str">
            <v>Sep</v>
          </cell>
          <cell r="C44"/>
          <cell r="D44"/>
          <cell r="F44"/>
          <cell r="G44"/>
          <cell r="I44"/>
          <cell r="J44"/>
          <cell r="L44"/>
          <cell r="M44"/>
          <cell r="O44"/>
          <cell r="P44"/>
          <cell r="R44"/>
          <cell r="S44"/>
          <cell r="U44"/>
          <cell r="V44"/>
          <cell r="X44"/>
          <cell r="Y44"/>
          <cell r="AA44">
            <v>324825</v>
          </cell>
          <cell r="AB44">
            <v>366915</v>
          </cell>
          <cell r="AD44"/>
          <cell r="AE44"/>
          <cell r="AG44"/>
          <cell r="AH44"/>
          <cell r="AJ44"/>
          <cell r="AK44"/>
        </row>
        <row r="45">
          <cell r="A45"/>
          <cell r="C45"/>
          <cell r="D45"/>
          <cell r="F45"/>
          <cell r="G45"/>
          <cell r="I45"/>
          <cell r="J45"/>
          <cell r="L45"/>
          <cell r="M45"/>
          <cell r="O45"/>
          <cell r="P45"/>
          <cell r="R45"/>
          <cell r="S45"/>
          <cell r="U45"/>
          <cell r="V45"/>
          <cell r="X45"/>
          <cell r="Y45"/>
          <cell r="AA45">
            <v>355325</v>
          </cell>
          <cell r="AB45">
            <v>366915</v>
          </cell>
          <cell r="AD45"/>
          <cell r="AE45"/>
          <cell r="AG45"/>
          <cell r="AH45"/>
          <cell r="AJ45"/>
          <cell r="AK45"/>
        </row>
        <row r="46">
          <cell r="A46"/>
          <cell r="C46"/>
          <cell r="D46"/>
          <cell r="F46"/>
          <cell r="G46"/>
          <cell r="I46"/>
          <cell r="J46"/>
          <cell r="L46"/>
          <cell r="M46"/>
          <cell r="O46"/>
          <cell r="P46"/>
          <cell r="R46"/>
          <cell r="S46"/>
          <cell r="U46"/>
          <cell r="V46"/>
          <cell r="X46"/>
          <cell r="Y46"/>
          <cell r="AA46">
            <v>440725</v>
          </cell>
          <cell r="AB46">
            <v>366915</v>
          </cell>
          <cell r="AD46"/>
          <cell r="AE46"/>
          <cell r="AG46"/>
          <cell r="AH46"/>
          <cell r="AJ46"/>
          <cell r="AK46"/>
        </row>
        <row r="47">
          <cell r="A47"/>
          <cell r="C47"/>
          <cell r="D47"/>
          <cell r="F47"/>
          <cell r="G47"/>
          <cell r="I47"/>
          <cell r="J47"/>
          <cell r="L47"/>
          <cell r="M47"/>
          <cell r="O47"/>
          <cell r="P47"/>
          <cell r="R47"/>
          <cell r="S47"/>
          <cell r="U47"/>
          <cell r="V47"/>
          <cell r="X47"/>
          <cell r="Y47"/>
          <cell r="AA47"/>
          <cell r="AB47"/>
          <cell r="AD47">
            <v>387350</v>
          </cell>
          <cell r="AE47">
            <v>385215</v>
          </cell>
          <cell r="AG47"/>
          <cell r="AH47"/>
          <cell r="AJ47"/>
          <cell r="AK47"/>
        </row>
        <row r="48">
          <cell r="A48"/>
          <cell r="C48"/>
          <cell r="D48"/>
          <cell r="F48"/>
          <cell r="G48"/>
          <cell r="I48"/>
          <cell r="J48"/>
          <cell r="L48"/>
          <cell r="M48"/>
          <cell r="O48"/>
          <cell r="P48"/>
          <cell r="R48"/>
          <cell r="S48"/>
          <cell r="U48"/>
          <cell r="V48"/>
          <cell r="X48"/>
          <cell r="Y48"/>
          <cell r="AA48"/>
          <cell r="AB48"/>
          <cell r="AD48">
            <v>356850</v>
          </cell>
          <cell r="AE48">
            <v>385215</v>
          </cell>
          <cell r="AG48"/>
          <cell r="AH48"/>
          <cell r="AJ48"/>
          <cell r="AK48"/>
        </row>
        <row r="49">
          <cell r="A49" t="str">
            <v>Oct</v>
          </cell>
          <cell r="C49"/>
          <cell r="D49"/>
          <cell r="F49"/>
          <cell r="G49"/>
          <cell r="I49"/>
          <cell r="J49"/>
          <cell r="L49"/>
          <cell r="M49"/>
          <cell r="O49"/>
          <cell r="P49"/>
          <cell r="R49"/>
          <cell r="S49"/>
          <cell r="U49"/>
          <cell r="V49"/>
          <cell r="X49"/>
          <cell r="Y49"/>
          <cell r="AA49"/>
          <cell r="AB49"/>
          <cell r="AD49">
            <v>364475</v>
          </cell>
          <cell r="AE49">
            <v>385215</v>
          </cell>
          <cell r="AG49"/>
          <cell r="AH49"/>
          <cell r="AJ49"/>
          <cell r="AK49"/>
        </row>
        <row r="50">
          <cell r="A50"/>
          <cell r="C50"/>
          <cell r="D50"/>
          <cell r="F50"/>
          <cell r="G50"/>
          <cell r="I50"/>
          <cell r="J50"/>
          <cell r="L50"/>
          <cell r="M50"/>
          <cell r="O50"/>
          <cell r="P50"/>
          <cell r="R50"/>
          <cell r="S50"/>
          <cell r="U50"/>
          <cell r="V50"/>
          <cell r="X50"/>
          <cell r="Y50"/>
          <cell r="AA50"/>
          <cell r="AB50"/>
          <cell r="AD50">
            <v>373625</v>
          </cell>
          <cell r="AE50">
            <v>385215</v>
          </cell>
          <cell r="AG50"/>
          <cell r="AH50"/>
          <cell r="AJ50"/>
          <cell r="AK50"/>
        </row>
        <row r="51">
          <cell r="A51"/>
          <cell r="C51"/>
          <cell r="D51"/>
          <cell r="F51"/>
          <cell r="G51"/>
          <cell r="I51"/>
          <cell r="J51"/>
          <cell r="L51"/>
          <cell r="M51"/>
          <cell r="O51"/>
          <cell r="P51"/>
          <cell r="R51"/>
          <cell r="S51"/>
          <cell r="U51"/>
          <cell r="V51"/>
          <cell r="X51"/>
          <cell r="Y51"/>
          <cell r="AA51"/>
          <cell r="AB51"/>
          <cell r="AD51">
            <v>443775</v>
          </cell>
          <cell r="AE51">
            <v>385215</v>
          </cell>
          <cell r="AG51"/>
          <cell r="AH51"/>
          <cell r="AJ51"/>
          <cell r="AK51"/>
        </row>
        <row r="52">
          <cell r="A52"/>
          <cell r="C52"/>
          <cell r="D52"/>
          <cell r="F52"/>
          <cell r="G52"/>
          <cell r="I52"/>
          <cell r="J52"/>
          <cell r="L52"/>
          <cell r="M52"/>
          <cell r="O52"/>
          <cell r="P52"/>
          <cell r="R52"/>
          <cell r="S52"/>
          <cell r="U52"/>
          <cell r="V52"/>
          <cell r="X52"/>
          <cell r="Y52"/>
          <cell r="AA52"/>
          <cell r="AB52"/>
          <cell r="AD52"/>
          <cell r="AE52"/>
          <cell r="AG52">
            <v>303800</v>
          </cell>
          <cell r="AH52">
            <v>349900</v>
          </cell>
          <cell r="AJ52"/>
          <cell r="AK52"/>
        </row>
        <row r="53">
          <cell r="A53"/>
          <cell r="C53"/>
          <cell r="D53"/>
          <cell r="F53"/>
          <cell r="G53"/>
          <cell r="I53"/>
          <cell r="J53"/>
          <cell r="L53"/>
          <cell r="M53"/>
          <cell r="O53"/>
          <cell r="P53"/>
          <cell r="R53"/>
          <cell r="S53"/>
          <cell r="U53"/>
          <cell r="V53"/>
          <cell r="X53"/>
          <cell r="Y53"/>
          <cell r="AA53"/>
          <cell r="AB53"/>
          <cell r="AD53"/>
          <cell r="AE53"/>
          <cell r="AG53">
            <v>329050</v>
          </cell>
          <cell r="AH53">
            <v>349900</v>
          </cell>
          <cell r="AJ53"/>
          <cell r="AK53"/>
        </row>
        <row r="54">
          <cell r="A54" t="str">
            <v>Nov</v>
          </cell>
          <cell r="C54"/>
          <cell r="D54"/>
          <cell r="F54"/>
          <cell r="G54"/>
          <cell r="I54"/>
          <cell r="J54"/>
          <cell r="L54"/>
          <cell r="M54"/>
          <cell r="O54"/>
          <cell r="P54"/>
          <cell r="R54"/>
          <cell r="S54"/>
          <cell r="U54"/>
          <cell r="V54"/>
          <cell r="X54"/>
          <cell r="Y54"/>
          <cell r="AA54"/>
          <cell r="AB54"/>
          <cell r="AD54"/>
          <cell r="AE54"/>
          <cell r="AG54">
            <v>372100</v>
          </cell>
          <cell r="AH54">
            <v>349900</v>
          </cell>
          <cell r="AJ54"/>
          <cell r="AK54"/>
        </row>
        <row r="55">
          <cell r="A55"/>
          <cell r="C55"/>
          <cell r="D55"/>
          <cell r="F55"/>
          <cell r="G55"/>
          <cell r="I55"/>
          <cell r="J55"/>
          <cell r="L55"/>
          <cell r="M55"/>
          <cell r="O55"/>
          <cell r="P55"/>
          <cell r="R55"/>
          <cell r="S55"/>
          <cell r="U55"/>
          <cell r="V55"/>
          <cell r="X55"/>
          <cell r="Y55"/>
          <cell r="AA55"/>
          <cell r="AB55"/>
          <cell r="AD55"/>
          <cell r="AE55"/>
          <cell r="AG55">
            <v>340075</v>
          </cell>
          <cell r="AH55">
            <v>349900</v>
          </cell>
          <cell r="AJ55"/>
          <cell r="AK55"/>
        </row>
        <row r="56">
          <cell r="A56"/>
          <cell r="C56"/>
          <cell r="D56"/>
          <cell r="F56"/>
          <cell r="G56"/>
          <cell r="I56"/>
          <cell r="J56"/>
          <cell r="L56"/>
          <cell r="M56"/>
          <cell r="O56"/>
          <cell r="P56"/>
          <cell r="R56"/>
          <cell r="S56"/>
          <cell r="U56"/>
          <cell r="V56"/>
          <cell r="X56"/>
          <cell r="Y56"/>
          <cell r="AA56"/>
          <cell r="AB56"/>
          <cell r="AD56"/>
          <cell r="AE56"/>
          <cell r="AG56">
            <v>404475</v>
          </cell>
          <cell r="AH56">
            <v>349900</v>
          </cell>
          <cell r="AJ56"/>
          <cell r="AK56"/>
        </row>
        <row r="57">
          <cell r="A57"/>
          <cell r="C57"/>
          <cell r="D57"/>
          <cell r="F57"/>
          <cell r="G57"/>
          <cell r="I57"/>
          <cell r="J57"/>
          <cell r="L57"/>
          <cell r="M57"/>
          <cell r="O57"/>
          <cell r="P57"/>
          <cell r="R57"/>
          <cell r="S57"/>
          <cell r="U57"/>
          <cell r="V57"/>
          <cell r="X57"/>
          <cell r="Y57"/>
          <cell r="AA57"/>
          <cell r="AB57"/>
          <cell r="AD57"/>
          <cell r="AE57"/>
          <cell r="AG57"/>
          <cell r="AH57"/>
          <cell r="AJ57">
            <v>420900</v>
          </cell>
          <cell r="AK57">
            <v>425170</v>
          </cell>
        </row>
        <row r="58">
          <cell r="A58"/>
          <cell r="C58"/>
          <cell r="D58"/>
          <cell r="F58"/>
          <cell r="G58"/>
          <cell r="I58"/>
          <cell r="J58"/>
          <cell r="L58"/>
          <cell r="M58"/>
          <cell r="O58"/>
          <cell r="P58"/>
          <cell r="R58"/>
          <cell r="S58"/>
          <cell r="U58"/>
          <cell r="V58"/>
          <cell r="X58"/>
          <cell r="Y58"/>
          <cell r="AA58"/>
          <cell r="AB58"/>
          <cell r="AD58"/>
          <cell r="AE58"/>
          <cell r="AG58"/>
          <cell r="AH58"/>
          <cell r="AJ58">
            <v>390400</v>
          </cell>
          <cell r="AK58">
            <v>425170</v>
          </cell>
        </row>
        <row r="59">
          <cell r="A59" t="str">
            <v>Dec</v>
          </cell>
          <cell r="C59"/>
          <cell r="D59"/>
          <cell r="F59"/>
          <cell r="G59"/>
          <cell r="I59"/>
          <cell r="J59"/>
          <cell r="L59"/>
          <cell r="M59"/>
          <cell r="O59"/>
          <cell r="P59"/>
          <cell r="R59"/>
          <cell r="S59"/>
          <cell r="U59"/>
          <cell r="V59"/>
          <cell r="X59"/>
          <cell r="Y59"/>
          <cell r="AA59"/>
          <cell r="AB59"/>
          <cell r="AD59"/>
          <cell r="AE59"/>
          <cell r="AG59"/>
          <cell r="AH59"/>
          <cell r="AJ59">
            <v>439200</v>
          </cell>
          <cell r="AK59">
            <v>425170</v>
          </cell>
        </row>
        <row r="60">
          <cell r="A60"/>
          <cell r="C60"/>
          <cell r="D60"/>
          <cell r="F60"/>
          <cell r="G60"/>
          <cell r="I60"/>
          <cell r="J60"/>
          <cell r="L60"/>
          <cell r="M60"/>
          <cell r="O60"/>
          <cell r="P60"/>
          <cell r="R60"/>
          <cell r="S60"/>
          <cell r="U60"/>
          <cell r="V60"/>
          <cell r="X60"/>
          <cell r="Y60"/>
          <cell r="AA60"/>
          <cell r="AB60"/>
          <cell r="AD60"/>
          <cell r="AE60"/>
          <cell r="AG60"/>
          <cell r="AH60"/>
          <cell r="AJ60">
            <v>405650</v>
          </cell>
          <cell r="AK60">
            <v>425170</v>
          </cell>
        </row>
        <row r="61">
          <cell r="A61"/>
          <cell r="C61"/>
          <cell r="D61"/>
          <cell r="F61"/>
          <cell r="G61"/>
          <cell r="I61"/>
          <cell r="J61"/>
          <cell r="L61"/>
          <cell r="M61"/>
          <cell r="O61"/>
          <cell r="P61"/>
          <cell r="R61"/>
          <cell r="S61"/>
          <cell r="U61"/>
          <cell r="V61"/>
          <cell r="X61"/>
          <cell r="Y61"/>
          <cell r="AA61"/>
          <cell r="AB61"/>
          <cell r="AD61"/>
          <cell r="AE61"/>
          <cell r="AG61"/>
          <cell r="AH61"/>
          <cell r="AJ61">
            <v>469700</v>
          </cell>
          <cell r="AK61">
            <v>425170</v>
          </cell>
        </row>
      </sheetData>
      <sheetData sheetId="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rehberger@siol.net"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8" Type="http://schemas.openxmlformats.org/officeDocument/2006/relationships/image" Target="../media/image632.emf"/><Relationship Id="rId3" Type="http://schemas.openxmlformats.org/officeDocument/2006/relationships/control" Target="../activeX/activeX1.xml"/><Relationship Id="rId7" Type="http://schemas.openxmlformats.org/officeDocument/2006/relationships/control" Target="../activeX/activeX3.xml"/><Relationship Id="rId12" Type="http://schemas.openxmlformats.org/officeDocument/2006/relationships/image" Target="../media/image634.emf"/><Relationship Id="rId2" Type="http://schemas.openxmlformats.org/officeDocument/2006/relationships/vmlDrawing" Target="../drawings/vmlDrawing3.vml"/><Relationship Id="rId1" Type="http://schemas.openxmlformats.org/officeDocument/2006/relationships/drawing" Target="../drawings/drawing13.xml"/><Relationship Id="rId6" Type="http://schemas.openxmlformats.org/officeDocument/2006/relationships/image" Target="../media/image631.emf"/><Relationship Id="rId11" Type="http://schemas.openxmlformats.org/officeDocument/2006/relationships/control" Target="../activeX/activeX5.xml"/><Relationship Id="rId5" Type="http://schemas.openxmlformats.org/officeDocument/2006/relationships/control" Target="../activeX/activeX2.xml"/><Relationship Id="rId10" Type="http://schemas.openxmlformats.org/officeDocument/2006/relationships/image" Target="../media/image633.emf"/><Relationship Id="rId4" Type="http://schemas.openxmlformats.org/officeDocument/2006/relationships/image" Target="../media/image630.emf"/><Relationship Id="rId9" Type="http://schemas.openxmlformats.org/officeDocument/2006/relationships/control" Target="../activeX/activeX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hyperlink" Target="https://www.wallstreetmojo.com/vba-examples/" TargetMode="Externa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hyperlink" Target="https://trumpexcel.com/remove-macros-from-excel/" TargetMode="Externa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2" Type="http://schemas.openxmlformats.org/officeDocument/2006/relationships/drawing" Target="../drawings/drawing5.xml"/><Relationship Id="rId16" Type="http://schemas.openxmlformats.org/officeDocument/2006/relationships/ctrlProp" Target="../ctrlProps/ctrlProp13.xml"/><Relationship Id="rId20" Type="http://schemas.openxmlformats.org/officeDocument/2006/relationships/ctrlProp" Target="../ctrlProps/ctrlProp17.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10" Type="http://schemas.openxmlformats.org/officeDocument/2006/relationships/ctrlProp" Target="../ctrlProps/ctrlProp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3" Type="http://schemas.openxmlformats.org/officeDocument/2006/relationships/ctrlProp" Target="../ctrlProps/ctrlProp25.xml"/><Relationship Id="rId2" Type="http://schemas.openxmlformats.org/officeDocument/2006/relationships/vmlDrawing" Target="../drawings/vmlDrawing2.vml"/><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7E9B5-E835-4D26-B4CC-EBA69FEEF648}">
  <sheetPr codeName="List2">
    <tabColor rgb="FF0070C0"/>
  </sheetPr>
  <dimension ref="A1:G88"/>
  <sheetViews>
    <sheetView workbookViewId="0">
      <selection activeCell="D5" sqref="D5"/>
    </sheetView>
  </sheetViews>
  <sheetFormatPr defaultRowHeight="15"/>
  <cols>
    <col min="1" max="1" width="18.7109375" customWidth="1"/>
    <col min="2" max="2" width="18" customWidth="1"/>
  </cols>
  <sheetData>
    <row r="1" spans="1:7" ht="28.5">
      <c r="A1" s="95" t="s">
        <v>4323</v>
      </c>
      <c r="B1" s="182"/>
      <c r="C1" s="182"/>
      <c r="D1" s="182"/>
      <c r="E1" s="182"/>
    </row>
    <row r="3" spans="1:7" ht="18.75">
      <c r="A3" s="39" t="s">
        <v>1090</v>
      </c>
      <c r="B3" s="206" t="s">
        <v>1091</v>
      </c>
      <c r="C3" s="1"/>
      <c r="D3" s="1"/>
    </row>
    <row r="4" spans="1:7" ht="18.75">
      <c r="A4" s="1" t="s">
        <v>1092</v>
      </c>
      <c r="B4" s="207" t="s">
        <v>1093</v>
      </c>
      <c r="C4" s="1"/>
      <c r="D4" s="1"/>
    </row>
    <row r="7" spans="1:7" ht="20.25">
      <c r="A7" s="208" t="s">
        <v>4324</v>
      </c>
    </row>
    <row r="8" spans="1:7" ht="20.25">
      <c r="A8" s="208"/>
    </row>
    <row r="10" spans="1:7" ht="23.25">
      <c r="A10" s="209" t="s">
        <v>320</v>
      </c>
      <c r="B10" s="209" t="s">
        <v>1094</v>
      </c>
      <c r="D10" s="33" t="s">
        <v>1095</v>
      </c>
      <c r="E10" s="33"/>
      <c r="F10" s="33"/>
      <c r="G10" s="33"/>
    </row>
    <row r="11" spans="1:7" ht="18.75">
      <c r="A11" s="210">
        <v>45216</v>
      </c>
      <c r="B11" s="525" t="s">
        <v>4322</v>
      </c>
      <c r="C11" s="220"/>
      <c r="D11" s="476" t="s">
        <v>4092</v>
      </c>
      <c r="E11" s="220"/>
      <c r="F11" s="476"/>
      <c r="G11" s="476"/>
    </row>
    <row r="12" spans="1:7" ht="18.75">
      <c r="A12" s="474">
        <v>45218</v>
      </c>
      <c r="B12" s="475" t="s">
        <v>1096</v>
      </c>
      <c r="C12" s="220"/>
      <c r="D12" s="476" t="s">
        <v>4093</v>
      </c>
      <c r="E12" s="220"/>
      <c r="F12" s="476"/>
      <c r="G12" s="476"/>
    </row>
    <row r="13" spans="1:7" ht="18.75">
      <c r="A13" s="474">
        <v>45223</v>
      </c>
      <c r="B13" s="474" t="s">
        <v>4322</v>
      </c>
      <c r="C13" s="220"/>
      <c r="D13" s="476" t="s">
        <v>4091</v>
      </c>
      <c r="E13" s="220"/>
      <c r="F13" s="220"/>
      <c r="G13" s="220"/>
    </row>
    <row r="14" spans="1:7" ht="18.75">
      <c r="A14" s="474">
        <v>45225</v>
      </c>
      <c r="B14" s="474" t="s">
        <v>1096</v>
      </c>
      <c r="D14" s="526" t="s">
        <v>3157</v>
      </c>
    </row>
    <row r="15" spans="1:7" ht="18.75">
      <c r="A15" s="570"/>
      <c r="B15" s="570"/>
    </row>
    <row r="16" spans="1:7" ht="18.75">
      <c r="A16" s="570"/>
      <c r="B16" s="570"/>
    </row>
    <row r="17" spans="1:1" ht="20.25">
      <c r="A17" s="208" t="s">
        <v>1097</v>
      </c>
    </row>
    <row r="21" spans="1:1" ht="18">
      <c r="A21" s="211"/>
    </row>
    <row r="39" spans="1:1">
      <c r="A39" t="s">
        <v>1098</v>
      </c>
    </row>
    <row r="57" spans="1:1" ht="20.25">
      <c r="A57" s="208" t="s">
        <v>1099</v>
      </c>
    </row>
    <row r="88" spans="1:1">
      <c r="A88" s="212" t="s">
        <v>1100</v>
      </c>
    </row>
  </sheetData>
  <hyperlinks>
    <hyperlink ref="B4" r:id="rId1" display="mailto:rehberger@siol.net" xr:uid="{E3C61235-6EDC-4D7A-8CAF-AD40707397C3}"/>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List11">
    <tabColor rgb="FFFF0000"/>
  </sheetPr>
  <dimension ref="A1:S1183"/>
  <sheetViews>
    <sheetView zoomScaleNormal="100" workbookViewId="0">
      <selection activeCell="A725" sqref="A725"/>
    </sheetView>
  </sheetViews>
  <sheetFormatPr defaultRowHeight="15"/>
  <cols>
    <col min="1" max="1" width="23.140625" customWidth="1"/>
    <col min="2" max="5" width="15.7109375" bestFit="1" customWidth="1"/>
    <col min="9" max="9" width="10.85546875" bestFit="1" customWidth="1"/>
    <col min="10" max="12" width="15.7109375" bestFit="1" customWidth="1"/>
    <col min="13" max="13" width="18.28515625" customWidth="1"/>
    <col min="14" max="15" width="15.7109375" bestFit="1" customWidth="1"/>
  </cols>
  <sheetData>
    <row r="1" spans="1:5" ht="28.5">
      <c r="A1" s="95" t="s">
        <v>4034</v>
      </c>
      <c r="B1" s="95"/>
      <c r="C1" s="95"/>
      <c r="D1" s="95"/>
      <c r="E1" s="95"/>
    </row>
    <row r="2" spans="1:5" ht="18.75">
      <c r="A2" s="1" t="s">
        <v>4287</v>
      </c>
    </row>
    <row r="3" spans="1:5" ht="18.75">
      <c r="A3" s="1" t="s">
        <v>4288</v>
      </c>
    </row>
    <row r="4" spans="1:5" ht="18.75">
      <c r="A4" s="1" t="s">
        <v>4289</v>
      </c>
    </row>
    <row r="5" spans="1:5" ht="18.75">
      <c r="A5" s="1" t="s">
        <v>4286</v>
      </c>
    </row>
    <row r="7" spans="1:5" ht="18.75">
      <c r="A7" s="1" t="s">
        <v>4270</v>
      </c>
    </row>
    <row r="8" spans="1:5" ht="18.75">
      <c r="A8" s="1" t="s">
        <v>548</v>
      </c>
    </row>
    <row r="9" spans="1:5" ht="18.75">
      <c r="A9" s="1" t="s">
        <v>547</v>
      </c>
    </row>
    <row r="10" spans="1:5" ht="18.75">
      <c r="A10" s="1" t="s">
        <v>550</v>
      </c>
    </row>
    <row r="11" spans="1:5" ht="18.75">
      <c r="A11" s="1" t="s">
        <v>549</v>
      </c>
    </row>
    <row r="12" spans="1:5" ht="18.75">
      <c r="A12" s="1" t="s">
        <v>551</v>
      </c>
    </row>
    <row r="13" spans="1:5" ht="18.75">
      <c r="A13" s="1" t="s">
        <v>4059</v>
      </c>
    </row>
    <row r="15" spans="1:5" ht="23.25">
      <c r="A15" s="98" t="s">
        <v>552</v>
      </c>
      <c r="B15" s="98"/>
      <c r="C15" s="98"/>
      <c r="D15" s="98"/>
      <c r="E15" s="98"/>
    </row>
    <row r="16" spans="1:5" ht="18.75">
      <c r="A16" s="1" t="s">
        <v>4271</v>
      </c>
    </row>
    <row r="17" spans="1:7" ht="21">
      <c r="A17" s="702" t="s">
        <v>4272</v>
      </c>
      <c r="B17" s="702"/>
    </row>
    <row r="18" spans="1:7" ht="18.75">
      <c r="A18" s="1" t="s">
        <v>3403</v>
      </c>
    </row>
    <row r="30" spans="1:7" ht="18.75">
      <c r="A30" s="1" t="s">
        <v>553</v>
      </c>
    </row>
    <row r="32" spans="1:7" ht="18.75">
      <c r="E32" s="450" t="s">
        <v>3055</v>
      </c>
      <c r="F32" s="450"/>
      <c r="G32" s="450"/>
    </row>
    <row r="34" spans="5:5" ht="18.75">
      <c r="E34" s="1" t="s">
        <v>3054</v>
      </c>
    </row>
    <row r="35" spans="5:5" ht="18.75">
      <c r="E35" s="1" t="s">
        <v>3052</v>
      </c>
    </row>
    <row r="36" spans="5:5" ht="18.75">
      <c r="E36" s="1" t="s">
        <v>3053</v>
      </c>
    </row>
    <row r="38" spans="5:5" ht="18.75">
      <c r="E38" s="1" t="s">
        <v>3056</v>
      </c>
    </row>
    <row r="40" spans="5:5" ht="18.75">
      <c r="E40" s="1" t="s">
        <v>3057</v>
      </c>
    </row>
    <row r="41" spans="5:5" ht="18.75">
      <c r="E41" s="1" t="s">
        <v>3058</v>
      </c>
    </row>
    <row r="62" spans="1:1" ht="18.75">
      <c r="A62" s="1" t="s">
        <v>554</v>
      </c>
    </row>
    <row r="95" spans="1:1" ht="18.75">
      <c r="A95" s="1" t="s">
        <v>3404</v>
      </c>
    </row>
    <row r="108" spans="1:1" ht="18.75">
      <c r="A108" s="1" t="s">
        <v>3405</v>
      </c>
    </row>
    <row r="137" spans="1:1" ht="18.75">
      <c r="A137" s="1" t="s">
        <v>2818</v>
      </c>
    </row>
    <row r="150" spans="1:10" ht="21">
      <c r="A150" s="330" t="s">
        <v>4364</v>
      </c>
      <c r="B150" s="330"/>
      <c r="C150" s="330"/>
      <c r="D150" s="330"/>
      <c r="E150" s="330"/>
      <c r="F150" s="330"/>
      <c r="G150" s="330"/>
      <c r="H150" s="450" t="s">
        <v>2938</v>
      </c>
      <c r="I150" s="450"/>
      <c r="J150" s="450"/>
    </row>
    <row r="152" spans="1:10" ht="18.75">
      <c r="A152" s="1" t="s">
        <v>4032</v>
      </c>
    </row>
    <row r="153" spans="1:10" ht="18.75">
      <c r="A153" s="1" t="s">
        <v>3527</v>
      </c>
    </row>
    <row r="155" spans="1:10" ht="21">
      <c r="A155" s="6" t="s">
        <v>4274</v>
      </c>
      <c r="B155" s="8"/>
    </row>
    <row r="156" spans="1:10" ht="18.75">
      <c r="A156" s="1" t="s">
        <v>4035</v>
      </c>
    </row>
    <row r="157" spans="1:10" ht="18.75">
      <c r="A157" s="1" t="s">
        <v>4273</v>
      </c>
    </row>
    <row r="159" spans="1:10" ht="15.75">
      <c r="A159" s="151" t="s">
        <v>495</v>
      </c>
      <c r="B159" s="154" t="s">
        <v>496</v>
      </c>
      <c r="C159" s="155" t="s">
        <v>497</v>
      </c>
      <c r="D159" s="155" t="s">
        <v>498</v>
      </c>
    </row>
    <row r="160" spans="1:10">
      <c r="A160" s="112" t="s">
        <v>499</v>
      </c>
      <c r="B160" s="149">
        <v>14000000</v>
      </c>
      <c r="C160" s="149">
        <v>12000000</v>
      </c>
      <c r="D160" s="149">
        <v>3000000</v>
      </c>
    </row>
    <row r="161" spans="1:13">
      <c r="A161" s="112" t="s">
        <v>500</v>
      </c>
      <c r="B161" s="149">
        <v>17000000</v>
      </c>
      <c r="C161" s="149">
        <v>54000000</v>
      </c>
      <c r="D161" s="149">
        <v>7000000</v>
      </c>
    </row>
    <row r="162" spans="1:13">
      <c r="A162" s="112" t="s">
        <v>501</v>
      </c>
      <c r="B162" s="149">
        <v>17000000</v>
      </c>
      <c r="C162" s="149">
        <v>6000000</v>
      </c>
      <c r="D162" s="149">
        <v>6000000</v>
      </c>
    </row>
    <row r="163" spans="1:13">
      <c r="A163" s="112" t="s">
        <v>502</v>
      </c>
      <c r="B163" s="149">
        <v>15000000</v>
      </c>
      <c r="C163" s="149">
        <v>6000000</v>
      </c>
      <c r="D163" s="149">
        <v>2000000</v>
      </c>
    </row>
    <row r="164" spans="1:13">
      <c r="A164" s="112" t="s">
        <v>503</v>
      </c>
      <c r="B164" s="149">
        <v>40000000</v>
      </c>
      <c r="C164" s="149">
        <v>32000000</v>
      </c>
      <c r="D164" s="149">
        <v>35000000</v>
      </c>
    </row>
    <row r="165" spans="1:13">
      <c r="A165" s="112" t="s">
        <v>504</v>
      </c>
      <c r="B165" s="149">
        <v>12000000</v>
      </c>
      <c r="C165" s="149">
        <v>6000000</v>
      </c>
      <c r="D165" s="149">
        <v>6000000</v>
      </c>
    </row>
    <row r="166" spans="1:13">
      <c r="A166" s="112" t="s">
        <v>505</v>
      </c>
      <c r="B166" s="149">
        <v>14000000</v>
      </c>
      <c r="C166" s="149">
        <v>48000000</v>
      </c>
      <c r="D166" s="149">
        <v>4000000</v>
      </c>
    </row>
    <row r="167" spans="1:13">
      <c r="A167" s="112" t="s">
        <v>506</v>
      </c>
      <c r="B167" s="149">
        <v>10000000</v>
      </c>
      <c r="C167" s="149">
        <v>36000000</v>
      </c>
      <c r="D167" s="149">
        <v>3000000</v>
      </c>
    </row>
    <row r="168" spans="1:13">
      <c r="A168" s="112" t="s">
        <v>507</v>
      </c>
      <c r="B168" s="149">
        <v>12000000</v>
      </c>
      <c r="C168" s="149">
        <v>18000000</v>
      </c>
      <c r="D168" s="149">
        <v>3000000</v>
      </c>
    </row>
    <row r="171" spans="1:13" ht="18.75">
      <c r="A171" s="1" t="s">
        <v>558</v>
      </c>
    </row>
    <row r="172" spans="1:13" ht="18.75">
      <c r="A172" s="1" t="s">
        <v>557</v>
      </c>
    </row>
    <row r="175" spans="1:13" ht="15.75">
      <c r="A175" s="148" t="s">
        <v>489</v>
      </c>
      <c r="B175" s="134">
        <f>SUMPRODUCT(A178:A186,C178:C186)</f>
        <v>70000000</v>
      </c>
      <c r="D175" s="101"/>
      <c r="E175" s="101"/>
      <c r="I175" s="148" t="s">
        <v>489</v>
      </c>
      <c r="J175" s="134">
        <f>SUMPRODUCT(I178:I186,K178:K186)</f>
        <v>70000000</v>
      </c>
      <c r="L175" s="101"/>
      <c r="M175" s="101"/>
    </row>
    <row r="176" spans="1:13">
      <c r="A176" s="101"/>
      <c r="B176" s="101"/>
      <c r="C176" s="101"/>
      <c r="D176" s="101"/>
      <c r="E176" s="101"/>
      <c r="I176" s="101"/>
      <c r="J176" s="101"/>
      <c r="K176" s="101"/>
      <c r="L176" s="101"/>
      <c r="M176" s="101"/>
    </row>
    <row r="177" spans="1:13" ht="47.25">
      <c r="A177" s="150" t="s">
        <v>494</v>
      </c>
      <c r="B177" s="151" t="s">
        <v>495</v>
      </c>
      <c r="C177" s="154" t="s">
        <v>496</v>
      </c>
      <c r="D177" s="155" t="s">
        <v>497</v>
      </c>
      <c r="E177" s="155" t="s">
        <v>498</v>
      </c>
      <c r="I177" s="150" t="s">
        <v>494</v>
      </c>
      <c r="J177" s="151" t="s">
        <v>495</v>
      </c>
      <c r="K177" s="154" t="s">
        <v>496</v>
      </c>
      <c r="L177" s="155" t="s">
        <v>497</v>
      </c>
      <c r="M177" s="155" t="s">
        <v>498</v>
      </c>
    </row>
    <row r="178" spans="1:13">
      <c r="A178" s="112">
        <v>1</v>
      </c>
      <c r="B178" s="112" t="s">
        <v>499</v>
      </c>
      <c r="C178" s="149">
        <v>14000000</v>
      </c>
      <c r="D178" s="149">
        <v>12000000</v>
      </c>
      <c r="E178" s="149">
        <v>3000000</v>
      </c>
      <c r="I178" s="112">
        <v>1</v>
      </c>
      <c r="J178" s="112" t="s">
        <v>499</v>
      </c>
      <c r="K178" s="149">
        <v>14000000</v>
      </c>
      <c r="L178" s="149">
        <v>12000000</v>
      </c>
      <c r="M178" s="149">
        <v>3000000</v>
      </c>
    </row>
    <row r="179" spans="1:13">
      <c r="A179" s="112">
        <v>0</v>
      </c>
      <c r="B179" s="112" t="s">
        <v>500</v>
      </c>
      <c r="C179" s="149">
        <v>17000000</v>
      </c>
      <c r="D179" s="149">
        <v>54000000</v>
      </c>
      <c r="E179" s="149">
        <v>7000000</v>
      </c>
      <c r="I179" s="112">
        <v>0</v>
      </c>
      <c r="J179" s="112" t="s">
        <v>500</v>
      </c>
      <c r="K179" s="149">
        <v>17000000</v>
      </c>
      <c r="L179" s="149">
        <v>54000000</v>
      </c>
      <c r="M179" s="149">
        <v>7000000</v>
      </c>
    </row>
    <row r="180" spans="1:13">
      <c r="A180" s="112">
        <v>1</v>
      </c>
      <c r="B180" s="112" t="s">
        <v>501</v>
      </c>
      <c r="C180" s="149">
        <v>17000000</v>
      </c>
      <c r="D180" s="149">
        <v>6000000</v>
      </c>
      <c r="E180" s="149">
        <v>6000000</v>
      </c>
      <c r="I180" s="112">
        <v>1</v>
      </c>
      <c r="J180" s="112" t="s">
        <v>501</v>
      </c>
      <c r="K180" s="149">
        <v>17000000</v>
      </c>
      <c r="L180" s="149">
        <v>6000000</v>
      </c>
      <c r="M180" s="149">
        <v>6000000</v>
      </c>
    </row>
    <row r="181" spans="1:13">
      <c r="A181" s="112">
        <v>1</v>
      </c>
      <c r="B181" s="112" t="s">
        <v>502</v>
      </c>
      <c r="C181" s="149">
        <v>15000000</v>
      </c>
      <c r="D181" s="149">
        <v>6000000</v>
      </c>
      <c r="E181" s="149">
        <v>2000000</v>
      </c>
      <c r="I181" s="112">
        <v>1</v>
      </c>
      <c r="J181" s="112" t="s">
        <v>502</v>
      </c>
      <c r="K181" s="149">
        <v>15000000</v>
      </c>
      <c r="L181" s="149">
        <v>6000000</v>
      </c>
      <c r="M181" s="149">
        <v>2000000</v>
      </c>
    </row>
    <row r="182" spans="1:13">
      <c r="A182" s="112">
        <v>0</v>
      </c>
      <c r="B182" s="112" t="s">
        <v>503</v>
      </c>
      <c r="C182" s="149">
        <v>40000000</v>
      </c>
      <c r="D182" s="149">
        <v>32000000</v>
      </c>
      <c r="E182" s="149">
        <v>35000000</v>
      </c>
      <c r="I182" s="112">
        <v>0</v>
      </c>
      <c r="J182" s="112" t="s">
        <v>503</v>
      </c>
      <c r="K182" s="149">
        <v>40000000</v>
      </c>
      <c r="L182" s="149">
        <v>32000000</v>
      </c>
      <c r="M182" s="149">
        <v>35000000</v>
      </c>
    </row>
    <row r="183" spans="1:13">
      <c r="A183" s="112">
        <v>1</v>
      </c>
      <c r="B183" s="112" t="s">
        <v>504</v>
      </c>
      <c r="C183" s="149">
        <v>12000000</v>
      </c>
      <c r="D183" s="149">
        <v>6000000</v>
      </c>
      <c r="E183" s="149">
        <v>6000000</v>
      </c>
      <c r="I183" s="112">
        <v>1</v>
      </c>
      <c r="J183" s="112" t="s">
        <v>504</v>
      </c>
      <c r="K183" s="149">
        <v>12000000</v>
      </c>
      <c r="L183" s="149">
        <v>6000000</v>
      </c>
      <c r="M183" s="149">
        <v>6000000</v>
      </c>
    </row>
    <row r="184" spans="1:13">
      <c r="A184" s="112">
        <v>0</v>
      </c>
      <c r="B184" s="112" t="s">
        <v>505</v>
      </c>
      <c r="C184" s="149">
        <v>14000000</v>
      </c>
      <c r="D184" s="149">
        <v>48000000</v>
      </c>
      <c r="E184" s="149">
        <v>4000000</v>
      </c>
      <c r="I184" s="112">
        <v>0</v>
      </c>
      <c r="J184" s="112" t="s">
        <v>505</v>
      </c>
      <c r="K184" s="149">
        <v>14000000</v>
      </c>
      <c r="L184" s="149">
        <v>48000000</v>
      </c>
      <c r="M184" s="149">
        <v>4000000</v>
      </c>
    </row>
    <row r="185" spans="1:13">
      <c r="A185" s="112">
        <v>0</v>
      </c>
      <c r="B185" s="112" t="s">
        <v>506</v>
      </c>
      <c r="C185" s="149">
        <v>10000000</v>
      </c>
      <c r="D185" s="149">
        <v>36000000</v>
      </c>
      <c r="E185" s="149">
        <v>3000000</v>
      </c>
      <c r="I185" s="112">
        <v>0</v>
      </c>
      <c r="J185" s="112" t="s">
        <v>506</v>
      </c>
      <c r="K185" s="149">
        <v>10000000</v>
      </c>
      <c r="L185" s="149">
        <v>36000000</v>
      </c>
      <c r="M185" s="149">
        <v>3000000</v>
      </c>
    </row>
    <row r="186" spans="1:13">
      <c r="A186" s="112">
        <v>1</v>
      </c>
      <c r="B186" s="112" t="s">
        <v>507</v>
      </c>
      <c r="C186" s="149">
        <v>12000000</v>
      </c>
      <c r="D186" s="149">
        <v>18000000</v>
      </c>
      <c r="E186" s="149">
        <v>3000000</v>
      </c>
      <c r="I186" s="112">
        <v>1</v>
      </c>
      <c r="J186" s="112" t="s">
        <v>507</v>
      </c>
      <c r="K186" s="149">
        <v>12000000</v>
      </c>
      <c r="L186" s="149">
        <v>18000000</v>
      </c>
      <c r="M186" s="149">
        <v>3000000</v>
      </c>
    </row>
    <row r="187" spans="1:13">
      <c r="A187" s="101"/>
      <c r="B187" s="101"/>
      <c r="C187" s="139"/>
      <c r="D187" s="139"/>
      <c r="E187" s="139"/>
      <c r="I187" s="101"/>
      <c r="J187" s="101"/>
      <c r="K187" s="139"/>
      <c r="L187" s="139"/>
      <c r="M187" s="139"/>
    </row>
    <row r="188" spans="1:13" ht="15.75">
      <c r="A188" s="152" t="s">
        <v>508</v>
      </c>
      <c r="B188" s="149">
        <f>SUMPRODUCT(A178:A186,D178:D186)</f>
        <v>48000000</v>
      </c>
      <c r="C188" s="149">
        <f>SUMPRODUCT(A178:A186,E178:E186)</f>
        <v>20000000</v>
      </c>
      <c r="I188" s="152" t="s">
        <v>508</v>
      </c>
      <c r="J188" s="149">
        <f>SUMPRODUCT(I178:I186,L178:L186)</f>
        <v>48000000</v>
      </c>
      <c r="K188" s="149">
        <f>SUMPRODUCT(I178:I186,M178:M186)</f>
        <v>20000000</v>
      </c>
    </row>
    <row r="189" spans="1:13" ht="15.75">
      <c r="A189" s="152" t="s">
        <v>509</v>
      </c>
      <c r="B189" s="149">
        <v>50000000</v>
      </c>
      <c r="C189" s="149">
        <v>20000000</v>
      </c>
      <c r="I189" s="152" t="s">
        <v>509</v>
      </c>
      <c r="J189" s="149">
        <v>50000000</v>
      </c>
      <c r="K189" s="149">
        <v>20000000</v>
      </c>
    </row>
    <row r="193" spans="1:1" ht="18.75">
      <c r="A193" s="1" t="s">
        <v>2819</v>
      </c>
    </row>
    <row r="194" spans="1:1" ht="18.75">
      <c r="A194" s="1" t="s">
        <v>3044</v>
      </c>
    </row>
    <row r="195" spans="1:1" ht="18.75">
      <c r="A195" s="1" t="s">
        <v>559</v>
      </c>
    </row>
    <row r="233" spans="1:1" ht="18.75">
      <c r="A233" s="1" t="s">
        <v>560</v>
      </c>
    </row>
    <row r="234" spans="1:1" ht="18.75">
      <c r="A234" s="1" t="s">
        <v>3033</v>
      </c>
    </row>
    <row r="260" spans="1:5" ht="18.75">
      <c r="A260" s="1" t="s">
        <v>3526</v>
      </c>
    </row>
    <row r="263" spans="1:5" ht="15.75">
      <c r="A263" s="148" t="s">
        <v>489</v>
      </c>
      <c r="B263" s="134">
        <f>SUMPRODUCT(A266:A274,C266:C274)</f>
        <v>70000000</v>
      </c>
      <c r="D263" s="101"/>
      <c r="E263" s="101"/>
    </row>
    <row r="264" spans="1:5">
      <c r="A264" s="101"/>
      <c r="B264" s="101"/>
      <c r="C264" s="101"/>
      <c r="D264" s="101"/>
      <c r="E264" s="101"/>
    </row>
    <row r="265" spans="1:5" ht="15.75">
      <c r="A265" s="150" t="s">
        <v>494</v>
      </c>
      <c r="B265" s="151" t="s">
        <v>495</v>
      </c>
      <c r="C265" s="154" t="s">
        <v>496</v>
      </c>
      <c r="D265" s="155" t="s">
        <v>497</v>
      </c>
      <c r="E265" s="155" t="s">
        <v>498</v>
      </c>
    </row>
    <row r="266" spans="1:5">
      <c r="A266" s="112">
        <v>1</v>
      </c>
      <c r="B266" s="112" t="s">
        <v>499</v>
      </c>
      <c r="C266" s="149">
        <v>14000000</v>
      </c>
      <c r="D266" s="149">
        <v>12000000</v>
      </c>
      <c r="E266" s="149">
        <v>3000000</v>
      </c>
    </row>
    <row r="267" spans="1:5">
      <c r="A267" s="112">
        <v>0</v>
      </c>
      <c r="B267" s="112" t="s">
        <v>500</v>
      </c>
      <c r="C267" s="149">
        <v>17000000</v>
      </c>
      <c r="D267" s="149">
        <v>54000000</v>
      </c>
      <c r="E267" s="149">
        <v>7000000</v>
      </c>
    </row>
    <row r="268" spans="1:5">
      <c r="A268" s="112">
        <v>1</v>
      </c>
      <c r="B268" s="112" t="s">
        <v>501</v>
      </c>
      <c r="C268" s="149">
        <v>17000000</v>
      </c>
      <c r="D268" s="149">
        <v>6000000</v>
      </c>
      <c r="E268" s="149">
        <v>6000000</v>
      </c>
    </row>
    <row r="269" spans="1:5">
      <c r="A269" s="112">
        <v>1</v>
      </c>
      <c r="B269" s="112" t="s">
        <v>502</v>
      </c>
      <c r="C269" s="149">
        <v>15000000</v>
      </c>
      <c r="D269" s="149">
        <v>6000000</v>
      </c>
      <c r="E269" s="149">
        <v>2000000</v>
      </c>
    </row>
    <row r="270" spans="1:5">
      <c r="A270" s="112">
        <v>0</v>
      </c>
      <c r="B270" s="112" t="s">
        <v>503</v>
      </c>
      <c r="C270" s="149">
        <v>40000000</v>
      </c>
      <c r="D270" s="149">
        <v>32000000</v>
      </c>
      <c r="E270" s="149">
        <v>35000000</v>
      </c>
    </row>
    <row r="271" spans="1:5">
      <c r="A271" s="112">
        <v>1</v>
      </c>
      <c r="B271" s="112" t="s">
        <v>504</v>
      </c>
      <c r="C271" s="149">
        <v>12000000</v>
      </c>
      <c r="D271" s="149">
        <v>6000000</v>
      </c>
      <c r="E271" s="149">
        <v>6000000</v>
      </c>
    </row>
    <row r="272" spans="1:5">
      <c r="A272" s="112">
        <v>0</v>
      </c>
      <c r="B272" s="112" t="s">
        <v>505</v>
      </c>
      <c r="C272" s="149">
        <v>14000000</v>
      </c>
      <c r="D272" s="149">
        <v>48000000</v>
      </c>
      <c r="E272" s="149">
        <v>4000000</v>
      </c>
    </row>
    <row r="273" spans="1:9">
      <c r="A273" s="112">
        <v>0</v>
      </c>
      <c r="B273" s="112" t="s">
        <v>506</v>
      </c>
      <c r="C273" s="149">
        <v>10000000</v>
      </c>
      <c r="D273" s="149">
        <v>36000000</v>
      </c>
      <c r="E273" s="149">
        <v>3000000</v>
      </c>
    </row>
    <row r="274" spans="1:9">
      <c r="A274" s="112">
        <v>1</v>
      </c>
      <c r="B274" s="112" t="s">
        <v>507</v>
      </c>
      <c r="C274" s="149">
        <v>12000000</v>
      </c>
      <c r="D274" s="149">
        <v>18000000</v>
      </c>
      <c r="E274" s="149">
        <v>3000000</v>
      </c>
    </row>
    <row r="275" spans="1:9">
      <c r="A275" s="101"/>
      <c r="B275" s="101"/>
      <c r="C275" s="139"/>
      <c r="D275" s="139"/>
      <c r="E275" s="139"/>
    </row>
    <row r="276" spans="1:9" ht="15.75">
      <c r="A276" s="152" t="s">
        <v>508</v>
      </c>
      <c r="B276" s="149">
        <f>SUMPRODUCT(A266:A274,D266:D274)</f>
        <v>48000000</v>
      </c>
      <c r="C276" s="149">
        <f>SUMPRODUCT(A266:A274,E266:E274)</f>
        <v>20000000</v>
      </c>
    </row>
    <row r="277" spans="1:9" ht="15.75">
      <c r="A277" s="152" t="s">
        <v>509</v>
      </c>
      <c r="B277" s="149">
        <v>50000000</v>
      </c>
      <c r="C277" s="149">
        <v>20000000</v>
      </c>
    </row>
    <row r="282" spans="1:9" ht="21">
      <c r="A282" s="330" t="s">
        <v>4365</v>
      </c>
      <c r="B282" s="330"/>
      <c r="C282" s="330"/>
      <c r="D282" s="330"/>
      <c r="E282" s="330"/>
      <c r="F282" s="330"/>
      <c r="G282" s="450" t="s">
        <v>2938</v>
      </c>
      <c r="H282" s="450"/>
      <c r="I282" s="450"/>
    </row>
    <row r="283" spans="1:9" ht="18.75">
      <c r="A283" s="1" t="s">
        <v>3402</v>
      </c>
    </row>
    <row r="284" spans="1:9" ht="18.75">
      <c r="A284" s="1" t="s">
        <v>563</v>
      </c>
    </row>
    <row r="285" spans="1:9" ht="18.75">
      <c r="A285" s="1" t="s">
        <v>4033</v>
      </c>
    </row>
    <row r="286" spans="1:9" ht="18.75">
      <c r="A286" s="1"/>
    </row>
    <row r="287" spans="1:9" ht="18.75">
      <c r="A287" s="8" t="s">
        <v>562</v>
      </c>
    </row>
    <row r="289" spans="1:5" ht="18.75">
      <c r="A289" s="1" t="s">
        <v>3525</v>
      </c>
    </row>
    <row r="292" spans="1:5" ht="15.75">
      <c r="A292" s="148" t="s">
        <v>489</v>
      </c>
      <c r="B292" s="149">
        <f>SUMPRODUCT(A295:A303,C295:C303)</f>
        <v>55000000</v>
      </c>
      <c r="C292" s="139"/>
      <c r="D292" s="139"/>
      <c r="E292" s="139"/>
    </row>
    <row r="293" spans="1:5">
      <c r="A293" s="101"/>
      <c r="B293" s="139"/>
      <c r="C293" s="139"/>
      <c r="D293" s="139"/>
      <c r="E293" s="139"/>
    </row>
    <row r="294" spans="1:5" ht="15.75">
      <c r="A294" s="150" t="s">
        <v>494</v>
      </c>
      <c r="B294" s="154" t="s">
        <v>495</v>
      </c>
      <c r="C294" s="154" t="s">
        <v>496</v>
      </c>
      <c r="D294" s="155" t="s">
        <v>497</v>
      </c>
      <c r="E294" s="155" t="s">
        <v>498</v>
      </c>
    </row>
    <row r="295" spans="1:5">
      <c r="A295" s="112">
        <v>1</v>
      </c>
      <c r="B295" s="149" t="s">
        <v>499</v>
      </c>
      <c r="C295" s="149">
        <v>14000000</v>
      </c>
      <c r="D295" s="149">
        <v>12000000</v>
      </c>
      <c r="E295" s="149">
        <v>3000000</v>
      </c>
    </row>
    <row r="296" spans="1:5">
      <c r="A296" s="112">
        <v>0</v>
      </c>
      <c r="B296" s="149" t="s">
        <v>500</v>
      </c>
      <c r="C296" s="149">
        <v>17000000</v>
      </c>
      <c r="D296" s="149">
        <v>54000000</v>
      </c>
      <c r="E296" s="149">
        <v>7000000</v>
      </c>
    </row>
    <row r="297" spans="1:5">
      <c r="A297" s="112">
        <v>1</v>
      </c>
      <c r="B297" s="149" t="s">
        <v>501</v>
      </c>
      <c r="C297" s="149">
        <v>17000000</v>
      </c>
      <c r="D297" s="149">
        <v>6000000</v>
      </c>
      <c r="E297" s="149">
        <v>6000000</v>
      </c>
    </row>
    <row r="298" spans="1:5">
      <c r="A298" s="112">
        <v>0</v>
      </c>
      <c r="B298" s="149" t="s">
        <v>502</v>
      </c>
      <c r="C298" s="149">
        <v>15000000</v>
      </c>
      <c r="D298" s="149">
        <v>6000000</v>
      </c>
      <c r="E298" s="149">
        <v>2000000</v>
      </c>
    </row>
    <row r="299" spans="1:5">
      <c r="A299" s="112">
        <v>0</v>
      </c>
      <c r="B299" s="149" t="s">
        <v>503</v>
      </c>
      <c r="C299" s="149">
        <v>40000000</v>
      </c>
      <c r="D299" s="149">
        <v>32000000</v>
      </c>
      <c r="E299" s="149">
        <v>35000000</v>
      </c>
    </row>
    <row r="300" spans="1:5">
      <c r="A300" s="112">
        <v>1</v>
      </c>
      <c r="B300" s="149" t="s">
        <v>504</v>
      </c>
      <c r="C300" s="149">
        <v>12000000</v>
      </c>
      <c r="D300" s="149">
        <v>6000000</v>
      </c>
      <c r="E300" s="149">
        <v>6000000</v>
      </c>
    </row>
    <row r="301" spans="1:5">
      <c r="A301" s="112">
        <v>0</v>
      </c>
      <c r="B301" s="149" t="s">
        <v>505</v>
      </c>
      <c r="C301" s="149">
        <v>14000000</v>
      </c>
      <c r="D301" s="149">
        <v>48000000</v>
      </c>
      <c r="E301" s="149">
        <v>4000000</v>
      </c>
    </row>
    <row r="302" spans="1:5">
      <c r="A302" s="112">
        <v>0</v>
      </c>
      <c r="B302" s="149" t="s">
        <v>506</v>
      </c>
      <c r="C302" s="149">
        <v>10000000</v>
      </c>
      <c r="D302" s="149">
        <v>36000000</v>
      </c>
      <c r="E302" s="149">
        <v>3000000</v>
      </c>
    </row>
    <row r="303" spans="1:5">
      <c r="A303" s="112">
        <v>1</v>
      </c>
      <c r="B303" s="149" t="s">
        <v>507</v>
      </c>
      <c r="C303" s="149">
        <v>12000000</v>
      </c>
      <c r="D303" s="149">
        <v>18000000</v>
      </c>
      <c r="E303" s="149">
        <v>3000000</v>
      </c>
    </row>
    <row r="304" spans="1:5">
      <c r="A304" s="101"/>
      <c r="B304" s="139"/>
      <c r="C304" s="139"/>
      <c r="D304" s="139"/>
      <c r="E304" s="139"/>
    </row>
    <row r="305" spans="1:5" ht="15.75">
      <c r="A305" s="152" t="s">
        <v>508</v>
      </c>
      <c r="B305" s="149">
        <f>SUMPRODUCT($B$7:$B$15,D295:D303)</f>
        <v>0</v>
      </c>
      <c r="C305" s="149">
        <f>SUMPRODUCT($B$7:$B$15,E295:E303)</f>
        <v>0</v>
      </c>
      <c r="D305" s="139"/>
      <c r="E305" s="139"/>
    </row>
    <row r="306" spans="1:5" ht="15.75">
      <c r="A306" s="152" t="s">
        <v>509</v>
      </c>
      <c r="B306" s="149">
        <v>50000000</v>
      </c>
      <c r="C306" s="149">
        <v>20000000</v>
      </c>
      <c r="D306" s="139"/>
      <c r="E306" s="139"/>
    </row>
    <row r="309" spans="1:5" ht="18.75">
      <c r="A309" s="1" t="s">
        <v>3349</v>
      </c>
    </row>
    <row r="310" spans="1:5" ht="18.75">
      <c r="A310" s="1" t="s">
        <v>3350</v>
      </c>
    </row>
    <row r="311" spans="1:5" ht="18.75">
      <c r="A311" s="1" t="s">
        <v>564</v>
      </c>
    </row>
    <row r="312" spans="1:5" ht="18.75">
      <c r="A312" s="1" t="s">
        <v>3401</v>
      </c>
    </row>
    <row r="350" spans="1:1" ht="18.75">
      <c r="A350" s="1" t="s">
        <v>561</v>
      </c>
    </row>
    <row r="353" spans="1:5" ht="15.75">
      <c r="A353" s="148" t="s">
        <v>489</v>
      </c>
      <c r="B353" s="149">
        <f>SUMPRODUCT(A356:A364,C356:C364)</f>
        <v>55000000</v>
      </c>
      <c r="C353" s="139"/>
      <c r="D353" s="139"/>
      <c r="E353" s="139"/>
    </row>
    <row r="354" spans="1:5">
      <c r="A354" s="101"/>
      <c r="B354" s="139"/>
      <c r="C354" s="139"/>
      <c r="D354" s="139"/>
      <c r="E354" s="139"/>
    </row>
    <row r="355" spans="1:5" ht="15.75">
      <c r="A355" s="150" t="s">
        <v>494</v>
      </c>
      <c r="B355" s="154" t="s">
        <v>495</v>
      </c>
      <c r="C355" s="154" t="s">
        <v>496</v>
      </c>
      <c r="D355" s="155" t="s">
        <v>497</v>
      </c>
      <c r="E355" s="155" t="s">
        <v>498</v>
      </c>
    </row>
    <row r="356" spans="1:5">
      <c r="A356" s="112">
        <v>1</v>
      </c>
      <c r="B356" s="149" t="s">
        <v>499</v>
      </c>
      <c r="C356" s="149">
        <v>14000000</v>
      </c>
      <c r="D356" s="149">
        <v>12000000</v>
      </c>
      <c r="E356" s="149">
        <v>3000000</v>
      </c>
    </row>
    <row r="357" spans="1:5">
      <c r="A357" s="112">
        <v>0</v>
      </c>
      <c r="B357" s="149" t="s">
        <v>500</v>
      </c>
      <c r="C357" s="149">
        <v>17000000</v>
      </c>
      <c r="D357" s="149">
        <v>54000000</v>
      </c>
      <c r="E357" s="149">
        <v>7000000</v>
      </c>
    </row>
    <row r="358" spans="1:5">
      <c r="A358" s="112">
        <v>1</v>
      </c>
      <c r="B358" s="149" t="s">
        <v>501</v>
      </c>
      <c r="C358" s="149">
        <v>17000000</v>
      </c>
      <c r="D358" s="149">
        <v>6000000</v>
      </c>
      <c r="E358" s="149">
        <v>6000000</v>
      </c>
    </row>
    <row r="359" spans="1:5">
      <c r="A359" s="112">
        <v>0</v>
      </c>
      <c r="B359" s="149" t="s">
        <v>502</v>
      </c>
      <c r="C359" s="149">
        <v>15000000</v>
      </c>
      <c r="D359" s="149">
        <v>6000000</v>
      </c>
      <c r="E359" s="149">
        <v>2000000</v>
      </c>
    </row>
    <row r="360" spans="1:5">
      <c r="A360" s="112">
        <v>0</v>
      </c>
      <c r="B360" s="149" t="s">
        <v>503</v>
      </c>
      <c r="C360" s="149">
        <v>40000000</v>
      </c>
      <c r="D360" s="149">
        <v>32000000</v>
      </c>
      <c r="E360" s="149">
        <v>35000000</v>
      </c>
    </row>
    <row r="361" spans="1:5">
      <c r="A361" s="112">
        <v>1</v>
      </c>
      <c r="B361" s="149" t="s">
        <v>504</v>
      </c>
      <c r="C361" s="149">
        <v>12000000</v>
      </c>
      <c r="D361" s="149">
        <v>6000000</v>
      </c>
      <c r="E361" s="149">
        <v>6000000</v>
      </c>
    </row>
    <row r="362" spans="1:5">
      <c r="A362" s="112">
        <v>0</v>
      </c>
      <c r="B362" s="149" t="s">
        <v>505</v>
      </c>
      <c r="C362" s="149">
        <v>14000000</v>
      </c>
      <c r="D362" s="149">
        <v>48000000</v>
      </c>
      <c r="E362" s="149">
        <v>4000000</v>
      </c>
    </row>
    <row r="363" spans="1:5">
      <c r="A363" s="112">
        <v>0</v>
      </c>
      <c r="B363" s="149" t="s">
        <v>506</v>
      </c>
      <c r="C363" s="149">
        <v>10000000</v>
      </c>
      <c r="D363" s="149">
        <v>36000000</v>
      </c>
      <c r="E363" s="149">
        <v>3000000</v>
      </c>
    </row>
    <row r="364" spans="1:5">
      <c r="A364" s="112">
        <v>1</v>
      </c>
      <c r="B364" s="149" t="s">
        <v>507</v>
      </c>
      <c r="C364" s="149">
        <v>12000000</v>
      </c>
      <c r="D364" s="149">
        <v>18000000</v>
      </c>
      <c r="E364" s="149">
        <v>3000000</v>
      </c>
    </row>
    <row r="365" spans="1:5">
      <c r="A365" s="101"/>
      <c r="B365" s="139"/>
      <c r="C365" s="139"/>
      <c r="D365" s="139"/>
      <c r="E365" s="139"/>
    </row>
    <row r="366" spans="1:5" ht="15.75">
      <c r="A366" s="152" t="s">
        <v>508</v>
      </c>
      <c r="B366" s="149">
        <f>SUMPRODUCT($B$7:$B$15,D356:D364)</f>
        <v>0</v>
      </c>
      <c r="C366" s="149">
        <f>SUMPRODUCT($B$7:$B$15,E356:E364)</f>
        <v>0</v>
      </c>
      <c r="D366" s="139"/>
      <c r="E366" s="139"/>
    </row>
    <row r="367" spans="1:5" ht="15.75">
      <c r="A367" s="152" t="s">
        <v>509</v>
      </c>
      <c r="B367" s="149">
        <v>50000000</v>
      </c>
      <c r="C367" s="149">
        <v>20000000</v>
      </c>
      <c r="D367" s="139"/>
      <c r="E367" s="139"/>
    </row>
    <row r="371" spans="1:15" ht="21">
      <c r="A371" s="383" t="s">
        <v>565</v>
      </c>
      <c r="B371" s="383"/>
      <c r="C371" s="383"/>
      <c r="D371" s="383"/>
      <c r="F371" s="779" t="s">
        <v>2938</v>
      </c>
      <c r="G371" s="779"/>
      <c r="H371" s="779"/>
    </row>
    <row r="372" spans="1:15" ht="18.75">
      <c r="A372" s="1" t="s">
        <v>566</v>
      </c>
    </row>
    <row r="373" spans="1:15" ht="18.75">
      <c r="A373" s="1" t="s">
        <v>3045</v>
      </c>
    </row>
    <row r="374" spans="1:15" ht="18.75">
      <c r="A374" s="1" t="s">
        <v>3046</v>
      </c>
    </row>
    <row r="376" spans="1:15" ht="18.75">
      <c r="A376" s="1" t="s">
        <v>562</v>
      </c>
    </row>
    <row r="377" spans="1:15" ht="18.75">
      <c r="A377" s="1" t="s">
        <v>3400</v>
      </c>
    </row>
    <row r="380" spans="1:15" ht="15.75">
      <c r="A380" s="148" t="s">
        <v>489</v>
      </c>
      <c r="B380" s="149">
        <f>SUMPRODUCT(A383:A391,C383:C391)</f>
        <v>46000000</v>
      </c>
      <c r="C380" s="101"/>
      <c r="D380" s="101"/>
      <c r="E380" s="101"/>
      <c r="L380" s="151" t="s">
        <v>495</v>
      </c>
      <c r="M380" s="154" t="s">
        <v>496</v>
      </c>
      <c r="N380" s="155" t="s">
        <v>497</v>
      </c>
      <c r="O380" s="155" t="s">
        <v>498</v>
      </c>
    </row>
    <row r="381" spans="1:15">
      <c r="A381" s="101"/>
      <c r="B381" s="101"/>
      <c r="C381" s="101"/>
      <c r="D381" s="101"/>
      <c r="E381" s="101"/>
      <c r="L381" s="112" t="s">
        <v>499</v>
      </c>
      <c r="M381" s="149">
        <v>14000000</v>
      </c>
      <c r="N381" s="149">
        <v>12000000</v>
      </c>
      <c r="O381" s="149">
        <v>3000000</v>
      </c>
    </row>
    <row r="382" spans="1:15" ht="15.75">
      <c r="A382" s="150" t="s">
        <v>494</v>
      </c>
      <c r="B382" s="151" t="s">
        <v>495</v>
      </c>
      <c r="C382" s="151" t="s">
        <v>496</v>
      </c>
      <c r="D382" s="150" t="s">
        <v>497</v>
      </c>
      <c r="E382" s="150" t="s">
        <v>555</v>
      </c>
      <c r="L382" s="112" t="s">
        <v>500</v>
      </c>
      <c r="M382" s="149">
        <v>17000000</v>
      </c>
      <c r="N382" s="149">
        <v>54000000</v>
      </c>
      <c r="O382" s="149">
        <v>7000000</v>
      </c>
    </row>
    <row r="383" spans="1:15">
      <c r="A383" s="112">
        <v>1</v>
      </c>
      <c r="B383" s="112" t="s">
        <v>499</v>
      </c>
      <c r="C383" s="149">
        <v>14000000</v>
      </c>
      <c r="D383" s="149">
        <v>12000000</v>
      </c>
      <c r="E383" s="149">
        <v>3000000</v>
      </c>
      <c r="L383" s="112" t="s">
        <v>501</v>
      </c>
      <c r="M383" s="149">
        <v>17000000</v>
      </c>
      <c r="N383" s="149">
        <v>6000000</v>
      </c>
      <c r="O383" s="149">
        <v>6000000</v>
      </c>
    </row>
    <row r="384" spans="1:15">
      <c r="A384" s="112">
        <v>0</v>
      </c>
      <c r="B384" s="112" t="s">
        <v>500</v>
      </c>
      <c r="C384" s="149">
        <v>17000000</v>
      </c>
      <c r="D384" s="149">
        <v>54000000</v>
      </c>
      <c r="E384" s="149">
        <v>7000000</v>
      </c>
      <c r="L384" s="112" t="s">
        <v>502</v>
      </c>
      <c r="M384" s="149">
        <v>15000000</v>
      </c>
      <c r="N384" s="149">
        <v>6000000</v>
      </c>
      <c r="O384" s="149">
        <v>2000000</v>
      </c>
    </row>
    <row r="385" spans="1:15">
      <c r="A385" s="112">
        <v>1</v>
      </c>
      <c r="B385" s="112" t="s">
        <v>501</v>
      </c>
      <c r="C385" s="149">
        <v>17000000</v>
      </c>
      <c r="D385" s="149">
        <v>6000000</v>
      </c>
      <c r="E385" s="149">
        <v>6000000</v>
      </c>
      <c r="L385" s="112" t="s">
        <v>503</v>
      </c>
      <c r="M385" s="149">
        <v>40000000</v>
      </c>
      <c r="N385" s="149">
        <v>32000000</v>
      </c>
      <c r="O385" s="149">
        <v>35000000</v>
      </c>
    </row>
    <row r="386" spans="1:15">
      <c r="A386" s="112">
        <v>1</v>
      </c>
      <c r="B386" s="112" t="s">
        <v>502</v>
      </c>
      <c r="C386" s="149">
        <v>15000000</v>
      </c>
      <c r="D386" s="149">
        <v>6000000</v>
      </c>
      <c r="E386" s="149">
        <v>2000000</v>
      </c>
      <c r="L386" s="112" t="s">
        <v>504</v>
      </c>
      <c r="M386" s="149">
        <v>12000000</v>
      </c>
      <c r="N386" s="149">
        <v>6000000</v>
      </c>
      <c r="O386" s="149">
        <v>6000000</v>
      </c>
    </row>
    <row r="387" spans="1:15">
      <c r="A387" s="112">
        <v>0</v>
      </c>
      <c r="B387" s="112" t="s">
        <v>503</v>
      </c>
      <c r="C387" s="149">
        <v>40000000</v>
      </c>
      <c r="D387" s="149">
        <v>32000000</v>
      </c>
      <c r="E387" s="149">
        <v>35000000</v>
      </c>
      <c r="L387" s="112" t="s">
        <v>505</v>
      </c>
      <c r="M387" s="149">
        <v>14000000</v>
      </c>
      <c r="N387" s="149">
        <v>48000000</v>
      </c>
      <c r="O387" s="149">
        <v>4000000</v>
      </c>
    </row>
    <row r="388" spans="1:15">
      <c r="A388" s="112">
        <v>0</v>
      </c>
      <c r="B388" s="112" t="s">
        <v>504</v>
      </c>
      <c r="C388" s="149">
        <v>12000000</v>
      </c>
      <c r="D388" s="149">
        <v>6000000</v>
      </c>
      <c r="E388" s="149">
        <v>6000000</v>
      </c>
      <c r="L388" s="112" t="s">
        <v>506</v>
      </c>
      <c r="M388" s="149">
        <v>10000000</v>
      </c>
      <c r="N388" s="149">
        <v>36000000</v>
      </c>
      <c r="O388" s="149">
        <v>3000000</v>
      </c>
    </row>
    <row r="389" spans="1:15">
      <c r="A389" s="112">
        <v>0</v>
      </c>
      <c r="B389" s="112" t="s">
        <v>505</v>
      </c>
      <c r="C389" s="149">
        <v>14000000</v>
      </c>
      <c r="D389" s="149">
        <v>48000000</v>
      </c>
      <c r="E389" s="149">
        <v>4000000</v>
      </c>
      <c r="L389" s="112" t="s">
        <v>507</v>
      </c>
      <c r="M389" s="149">
        <v>12000000</v>
      </c>
      <c r="N389" s="149">
        <v>18000000</v>
      </c>
      <c r="O389" s="149">
        <v>3000000</v>
      </c>
    </row>
    <row r="390" spans="1:15">
      <c r="A390" s="112">
        <v>0</v>
      </c>
      <c r="B390" s="112" t="s">
        <v>506</v>
      </c>
      <c r="C390" s="149">
        <v>10000000</v>
      </c>
      <c r="D390" s="149">
        <v>36000000</v>
      </c>
      <c r="E390" s="149">
        <v>3000000</v>
      </c>
    </row>
    <row r="391" spans="1:15">
      <c r="A391" s="112">
        <v>0</v>
      </c>
      <c r="B391" s="112" t="s">
        <v>507</v>
      </c>
      <c r="C391" s="149">
        <v>12000000</v>
      </c>
      <c r="D391" s="149">
        <v>18000000</v>
      </c>
      <c r="E391" s="149">
        <v>3000000</v>
      </c>
    </row>
    <row r="392" spans="1:15">
      <c r="A392" s="101"/>
      <c r="B392" s="101"/>
      <c r="C392" s="101"/>
      <c r="D392" s="101"/>
      <c r="E392" s="101"/>
    </row>
    <row r="393" spans="1:15" ht="15.75">
      <c r="A393" s="152" t="s">
        <v>508</v>
      </c>
      <c r="B393" s="149">
        <f>SUMPRODUCT($B$7:$B$15,D383:D391)</f>
        <v>0</v>
      </c>
      <c r="C393" s="149">
        <f>SUMPRODUCT($B$7:$B$15,E383:E391)</f>
        <v>0</v>
      </c>
      <c r="D393" s="101"/>
    </row>
    <row r="394" spans="1:15" ht="15.75">
      <c r="A394" s="152" t="s">
        <v>509</v>
      </c>
      <c r="B394" s="149">
        <v>50000000</v>
      </c>
      <c r="C394" s="149">
        <v>20000000</v>
      </c>
      <c r="D394" s="101"/>
    </row>
    <row r="395" spans="1:15" ht="15.75">
      <c r="A395" s="153" t="s">
        <v>556</v>
      </c>
      <c r="B395" s="112">
        <f>SUM(A383:A391)</f>
        <v>3</v>
      </c>
      <c r="C395" s="112"/>
      <c r="D395" s="101"/>
    </row>
    <row r="398" spans="1:15" ht="18.75">
      <c r="A398" s="1" t="s">
        <v>3399</v>
      </c>
    </row>
    <row r="399" spans="1:15" ht="18.75">
      <c r="A399" s="1" t="s">
        <v>567</v>
      </c>
    </row>
    <row r="400" spans="1:15" ht="18.75">
      <c r="A400" s="1" t="s">
        <v>3398</v>
      </c>
    </row>
    <row r="436" spans="1:5" ht="18.75">
      <c r="A436" s="1" t="s">
        <v>561</v>
      </c>
    </row>
    <row r="438" spans="1:5" ht="15.75">
      <c r="A438" s="148" t="s">
        <v>489</v>
      </c>
      <c r="B438" s="149">
        <f>SUMPRODUCT(A441:A449,C441:C449)</f>
        <v>46000000</v>
      </c>
      <c r="C438" s="101"/>
      <c r="D438" s="101"/>
      <c r="E438" s="101"/>
    </row>
    <row r="439" spans="1:5">
      <c r="A439" s="101"/>
      <c r="B439" s="101"/>
      <c r="C439" s="101"/>
      <c r="D439" s="101"/>
      <c r="E439" s="101"/>
    </row>
    <row r="440" spans="1:5" ht="15.75">
      <c r="A440" s="150" t="s">
        <v>494</v>
      </c>
      <c r="B440" s="151" t="s">
        <v>495</v>
      </c>
      <c r="C440" s="151" t="s">
        <v>496</v>
      </c>
      <c r="D440" s="150" t="s">
        <v>497</v>
      </c>
      <c r="E440" s="150" t="s">
        <v>555</v>
      </c>
    </row>
    <row r="441" spans="1:5">
      <c r="A441" s="112">
        <v>1</v>
      </c>
      <c r="B441" s="112" t="s">
        <v>499</v>
      </c>
      <c r="C441" s="149">
        <v>14000000</v>
      </c>
      <c r="D441" s="149">
        <v>12000000</v>
      </c>
      <c r="E441" s="149">
        <v>3000000</v>
      </c>
    </row>
    <row r="442" spans="1:5">
      <c r="A442" s="112">
        <v>0</v>
      </c>
      <c r="B442" s="112" t="s">
        <v>500</v>
      </c>
      <c r="C442" s="149">
        <v>17000000</v>
      </c>
      <c r="D442" s="149">
        <v>54000000</v>
      </c>
      <c r="E442" s="149">
        <v>7000000</v>
      </c>
    </row>
    <row r="443" spans="1:5">
      <c r="A443" s="112">
        <v>1</v>
      </c>
      <c r="B443" s="112" t="s">
        <v>501</v>
      </c>
      <c r="C443" s="149">
        <v>17000000</v>
      </c>
      <c r="D443" s="149">
        <v>6000000</v>
      </c>
      <c r="E443" s="149">
        <v>6000000</v>
      </c>
    </row>
    <row r="444" spans="1:5">
      <c r="A444" s="112">
        <v>1</v>
      </c>
      <c r="B444" s="112" t="s">
        <v>502</v>
      </c>
      <c r="C444" s="149">
        <v>15000000</v>
      </c>
      <c r="D444" s="149">
        <v>6000000</v>
      </c>
      <c r="E444" s="149">
        <v>2000000</v>
      </c>
    </row>
    <row r="445" spans="1:5">
      <c r="A445" s="112">
        <v>0</v>
      </c>
      <c r="B445" s="112" t="s">
        <v>503</v>
      </c>
      <c r="C445" s="149">
        <v>40000000</v>
      </c>
      <c r="D445" s="149">
        <v>32000000</v>
      </c>
      <c r="E445" s="149">
        <v>35000000</v>
      </c>
    </row>
    <row r="446" spans="1:5">
      <c r="A446" s="112">
        <v>0</v>
      </c>
      <c r="B446" s="112" t="s">
        <v>504</v>
      </c>
      <c r="C446" s="149">
        <v>12000000</v>
      </c>
      <c r="D446" s="149">
        <v>6000000</v>
      </c>
      <c r="E446" s="149">
        <v>6000000</v>
      </c>
    </row>
    <row r="447" spans="1:5">
      <c r="A447" s="112">
        <v>0</v>
      </c>
      <c r="B447" s="112" t="s">
        <v>505</v>
      </c>
      <c r="C447" s="149">
        <v>14000000</v>
      </c>
      <c r="D447" s="149">
        <v>48000000</v>
      </c>
      <c r="E447" s="149">
        <v>4000000</v>
      </c>
    </row>
    <row r="448" spans="1:5">
      <c r="A448" s="112">
        <v>0</v>
      </c>
      <c r="B448" s="112" t="s">
        <v>506</v>
      </c>
      <c r="C448" s="149">
        <v>10000000</v>
      </c>
      <c r="D448" s="149">
        <v>36000000</v>
      </c>
      <c r="E448" s="149">
        <v>3000000</v>
      </c>
    </row>
    <row r="449" spans="1:5">
      <c r="A449" s="112">
        <v>0</v>
      </c>
      <c r="B449" s="112" t="s">
        <v>507</v>
      </c>
      <c r="C449" s="149">
        <v>12000000</v>
      </c>
      <c r="D449" s="149">
        <v>18000000</v>
      </c>
      <c r="E449" s="149">
        <v>3000000</v>
      </c>
    </row>
    <row r="450" spans="1:5">
      <c r="A450" s="101"/>
      <c r="B450" s="101"/>
      <c r="C450" s="101"/>
      <c r="D450" s="101"/>
      <c r="E450" s="101"/>
    </row>
    <row r="451" spans="1:5" ht="15.75">
      <c r="A451" s="152" t="s">
        <v>508</v>
      </c>
      <c r="B451" s="149">
        <f>SUMPRODUCT(A383:A391,D441:D449)</f>
        <v>24000000</v>
      </c>
      <c r="C451" s="149">
        <f>SUMPRODUCT(A383:A391,E441:E449)</f>
        <v>11000000</v>
      </c>
    </row>
    <row r="452" spans="1:5" ht="15.75">
      <c r="A452" s="152" t="s">
        <v>509</v>
      </c>
      <c r="B452" s="149">
        <v>50000000</v>
      </c>
      <c r="C452" s="149">
        <v>20000000</v>
      </c>
    </row>
    <row r="453" spans="1:5" ht="15.75">
      <c r="A453" s="153" t="s">
        <v>556</v>
      </c>
      <c r="B453" s="112">
        <f>SUM(A441:A449)</f>
        <v>3</v>
      </c>
      <c r="C453" s="112"/>
    </row>
    <row r="466" spans="1:5" ht="21">
      <c r="A466" s="330" t="s">
        <v>650</v>
      </c>
      <c r="C466" s="779" t="s">
        <v>2938</v>
      </c>
      <c r="D466" s="779"/>
      <c r="E466" s="779"/>
    </row>
    <row r="467" spans="1:5" ht="18.75">
      <c r="A467" s="39" t="s">
        <v>649</v>
      </c>
    </row>
    <row r="468" spans="1:5" ht="18.75">
      <c r="A468" s="1" t="s">
        <v>4275</v>
      </c>
    </row>
    <row r="470" spans="1:5" ht="18.75">
      <c r="A470" s="1" t="s">
        <v>4276</v>
      </c>
    </row>
    <row r="471" spans="1:5" ht="18.75">
      <c r="A471" s="1" t="s">
        <v>4278</v>
      </c>
    </row>
    <row r="472" spans="1:5" ht="18.75">
      <c r="A472" s="1" t="s">
        <v>651</v>
      </c>
    </row>
    <row r="473" spans="1:5" ht="18.75">
      <c r="A473" s="1" t="s">
        <v>4277</v>
      </c>
    </row>
    <row r="476" spans="1:5">
      <c r="A476" s="97" t="s">
        <v>652</v>
      </c>
      <c r="B476" s="97" t="s">
        <v>653</v>
      </c>
      <c r="C476" s="97" t="s">
        <v>654</v>
      </c>
      <c r="D476" s="97" t="s">
        <v>655</v>
      </c>
      <c r="E476" s="97" t="s">
        <v>656</v>
      </c>
    </row>
    <row r="477" spans="1:5" ht="15.75">
      <c r="A477" s="112">
        <v>1</v>
      </c>
      <c r="B477" s="112">
        <v>13</v>
      </c>
      <c r="C477" s="112">
        <v>27</v>
      </c>
      <c r="D477" s="112">
        <v>3</v>
      </c>
      <c r="E477" s="748">
        <f t="shared" ref="E477:E482" ca="1" si="0">SQRT((B477-OFFSET($I$4,D477,0))^2+(C477-OFFSET($J$4,D477,0))^2)</f>
        <v>29.966648127543394</v>
      </c>
    </row>
    <row r="478" spans="1:5" ht="15.75">
      <c r="A478" s="112">
        <v>2</v>
      </c>
      <c r="B478" s="112">
        <v>20</v>
      </c>
      <c r="C478" s="112">
        <v>45</v>
      </c>
      <c r="D478" s="112">
        <v>1</v>
      </c>
      <c r="E478" s="748">
        <f t="shared" ca="1" si="0"/>
        <v>49.244289008980523</v>
      </c>
    </row>
    <row r="479" spans="1:5" ht="15.75">
      <c r="A479" s="112">
        <v>3</v>
      </c>
      <c r="B479" s="112">
        <v>5</v>
      </c>
      <c r="C479" s="112">
        <v>14</v>
      </c>
      <c r="D479" s="112">
        <v>3</v>
      </c>
      <c r="E479" s="748">
        <f t="shared" ca="1" si="0"/>
        <v>14.866068747318506</v>
      </c>
    </row>
    <row r="480" spans="1:5" ht="15.75">
      <c r="A480" s="112">
        <v>4</v>
      </c>
      <c r="B480" s="112">
        <v>38</v>
      </c>
      <c r="C480" s="112">
        <v>34</v>
      </c>
      <c r="D480" s="112">
        <v>1</v>
      </c>
      <c r="E480" s="748">
        <f t="shared" ca="1" si="0"/>
        <v>50.990195135927848</v>
      </c>
    </row>
    <row r="481" spans="1:5" ht="15.75">
      <c r="A481" s="112">
        <v>5</v>
      </c>
      <c r="B481" s="112">
        <v>7</v>
      </c>
      <c r="C481" s="112">
        <v>3</v>
      </c>
      <c r="D481" s="112">
        <v>3</v>
      </c>
      <c r="E481" s="748">
        <f t="shared" ca="1" si="0"/>
        <v>7.6157731058639087</v>
      </c>
    </row>
    <row r="482" spans="1:5" ht="15.75">
      <c r="A482" s="112">
        <v>6</v>
      </c>
      <c r="B482" s="112">
        <v>33</v>
      </c>
      <c r="C482" s="112">
        <v>7</v>
      </c>
      <c r="D482" s="112">
        <v>2</v>
      </c>
      <c r="E482" s="748">
        <f t="shared" ca="1" si="0"/>
        <v>33.734255586865999</v>
      </c>
    </row>
    <row r="488" spans="1:5" ht="18.75">
      <c r="A488" s="1" t="s">
        <v>657</v>
      </c>
    </row>
    <row r="490" spans="1:5">
      <c r="A490" s="97" t="s">
        <v>658</v>
      </c>
      <c r="B490" s="97" t="s">
        <v>653</v>
      </c>
      <c r="C490" s="97" t="s">
        <v>654</v>
      </c>
      <c r="D490" s="101"/>
      <c r="E490" s="97" t="s">
        <v>659</v>
      </c>
    </row>
    <row r="491" spans="1:5" ht="15.75">
      <c r="A491" s="112">
        <v>1</v>
      </c>
      <c r="B491" s="112">
        <v>24.375492601358431</v>
      </c>
      <c r="C491" s="112">
        <v>42.32604696606306</v>
      </c>
      <c r="D491" s="101"/>
      <c r="E491" s="747">
        <f ca="1">SUM(E477:E482)</f>
        <v>186.41722971250019</v>
      </c>
    </row>
    <row r="492" spans="1:5">
      <c r="A492" s="112">
        <v>2</v>
      </c>
      <c r="B492" s="112">
        <v>32.999999979267898</v>
      </c>
      <c r="C492" s="112">
        <v>6.9999999655012433</v>
      </c>
      <c r="D492" s="101"/>
    </row>
    <row r="493" spans="1:5">
      <c r="A493" s="112">
        <v>3</v>
      </c>
      <c r="B493" s="112">
        <v>5.0000000594680571</v>
      </c>
      <c r="C493" s="112">
        <v>13.999999972743664</v>
      </c>
      <c r="D493" s="101"/>
    </row>
    <row r="494" spans="1:5">
      <c r="A494" s="101"/>
      <c r="B494" s="101"/>
      <c r="C494" s="101"/>
      <c r="D494" s="101"/>
      <c r="E494" s="101"/>
    </row>
    <row r="495" spans="1:5">
      <c r="A495" s="112"/>
      <c r="B495" s="97" t="s">
        <v>660</v>
      </c>
      <c r="C495" s="97" t="s">
        <v>661</v>
      </c>
      <c r="D495" s="101"/>
      <c r="E495" s="101"/>
    </row>
    <row r="496" spans="1:5">
      <c r="A496" s="168" t="s">
        <v>662</v>
      </c>
      <c r="B496" s="112">
        <v>0</v>
      </c>
      <c r="C496" s="112">
        <v>50</v>
      </c>
      <c r="D496" s="101"/>
      <c r="E496" s="101"/>
    </row>
    <row r="497" spans="1:5">
      <c r="A497" s="168" t="s">
        <v>663</v>
      </c>
      <c r="B497" s="112">
        <v>0</v>
      </c>
      <c r="C497" s="112">
        <v>50</v>
      </c>
      <c r="D497" s="101"/>
      <c r="E497" s="101"/>
    </row>
    <row r="501" spans="1:5" ht="21">
      <c r="A501" s="3" t="s">
        <v>664</v>
      </c>
      <c r="B501" s="3"/>
      <c r="C501" s="3"/>
      <c r="D501" s="3"/>
    </row>
    <row r="502" spans="1:5" ht="18.75">
      <c r="A502" s="1" t="s">
        <v>665</v>
      </c>
    </row>
    <row r="503" spans="1:5" ht="18.75">
      <c r="A503" s="1" t="s">
        <v>666</v>
      </c>
    </row>
    <row r="504" spans="1:5" ht="18.75">
      <c r="A504" s="1" t="s">
        <v>4279</v>
      </c>
    </row>
    <row r="534" spans="1:1" ht="18.75">
      <c r="A534" s="1" t="s">
        <v>667</v>
      </c>
    </row>
    <row r="554" spans="1:3" ht="18.75">
      <c r="A554" s="9" t="s">
        <v>668</v>
      </c>
      <c r="B554" s="9"/>
      <c r="C554" s="9"/>
    </row>
    <row r="555" spans="1:3" ht="18.75">
      <c r="A555" s="1" t="s">
        <v>669</v>
      </c>
    </row>
    <row r="556" spans="1:3" ht="18.75">
      <c r="A556" s="1" t="s">
        <v>4280</v>
      </c>
    </row>
    <row r="584" spans="1:1" ht="18.75">
      <c r="A584" s="1" t="s">
        <v>3395</v>
      </c>
    </row>
    <row r="585" spans="1:1" ht="18.75">
      <c r="A585" s="1" t="s">
        <v>3397</v>
      </c>
    </row>
    <row r="586" spans="1:1" ht="18.75">
      <c r="A586" s="1" t="s">
        <v>3396</v>
      </c>
    </row>
    <row r="611" spans="1:2" ht="18.75">
      <c r="A611" s="1" t="s">
        <v>3523</v>
      </c>
    </row>
    <row r="612" spans="1:2" ht="18.75">
      <c r="A612" s="1" t="s">
        <v>3522</v>
      </c>
    </row>
    <row r="624" spans="1:2" ht="18.75">
      <c r="A624" s="9" t="s">
        <v>670</v>
      </c>
      <c r="B624" s="9"/>
    </row>
    <row r="625" spans="1:1" ht="18.75">
      <c r="A625" s="1" t="s">
        <v>671</v>
      </c>
    </row>
    <row r="626" spans="1:1" ht="18.75">
      <c r="A626" s="1" t="s">
        <v>672</v>
      </c>
    </row>
    <row r="627" spans="1:1" ht="18.75">
      <c r="A627" s="1" t="s">
        <v>3524</v>
      </c>
    </row>
    <row r="664" spans="1:1" ht="18.75">
      <c r="A664" s="1" t="s">
        <v>673</v>
      </c>
    </row>
    <row r="683" spans="1:1" ht="18.75">
      <c r="A683" s="1" t="s">
        <v>4366</v>
      </c>
    </row>
    <row r="704" spans="1:1" ht="18.75">
      <c r="A704" s="1" t="s">
        <v>674</v>
      </c>
    </row>
    <row r="724" spans="1:19" ht="21">
      <c r="A724" s="6" t="s">
        <v>4040</v>
      </c>
      <c r="C724" s="779" t="s">
        <v>2938</v>
      </c>
      <c r="D724" s="779"/>
      <c r="E724" s="779"/>
    </row>
    <row r="725" spans="1:19" ht="26.25">
      <c r="A725" s="457" t="s">
        <v>1042</v>
      </c>
    </row>
    <row r="727" spans="1:19" ht="18.75">
      <c r="A727" s="1" t="s">
        <v>3362</v>
      </c>
    </row>
    <row r="728" spans="1:19" ht="18.75">
      <c r="A728" s="1" t="s">
        <v>3361</v>
      </c>
    </row>
    <row r="731" spans="1:19" ht="23.25">
      <c r="A731" s="494" t="s">
        <v>3351</v>
      </c>
      <c r="B731" s="495"/>
    </row>
    <row r="733" spans="1:19" ht="15.75">
      <c r="A733" s="167"/>
      <c r="B733" s="112"/>
      <c r="C733" s="675" t="s">
        <v>3352</v>
      </c>
      <c r="D733" s="675" t="s">
        <v>3353</v>
      </c>
      <c r="E733" s="675" t="s">
        <v>3354</v>
      </c>
      <c r="F733" s="112"/>
      <c r="G733" s="167"/>
      <c r="H733" s="167"/>
      <c r="I733" s="167"/>
      <c r="K733" s="167"/>
      <c r="L733" s="112"/>
      <c r="M733" s="675" t="s">
        <v>3352</v>
      </c>
      <c r="N733" s="675" t="s">
        <v>3353</v>
      </c>
      <c r="O733" s="675" t="s">
        <v>3354</v>
      </c>
      <c r="P733" s="112"/>
      <c r="Q733" s="167"/>
      <c r="R733" s="167"/>
      <c r="S733" s="167"/>
    </row>
    <row r="734" spans="1:19">
      <c r="A734" s="167"/>
      <c r="B734" s="112" t="s">
        <v>3355</v>
      </c>
      <c r="C734" s="496">
        <v>100</v>
      </c>
      <c r="D734" s="496">
        <v>300</v>
      </c>
      <c r="E734" s="496">
        <v>50</v>
      </c>
      <c r="F734" s="506"/>
      <c r="G734" s="167"/>
      <c r="H734" s="167"/>
      <c r="I734" s="167"/>
      <c r="K734" s="167"/>
      <c r="L734" s="112" t="s">
        <v>3355</v>
      </c>
      <c r="M734" s="496">
        <v>100</v>
      </c>
      <c r="N734" s="496">
        <v>300</v>
      </c>
      <c r="O734" s="496">
        <v>50</v>
      </c>
      <c r="P734" s="506"/>
      <c r="Q734" s="167"/>
      <c r="R734" s="167"/>
      <c r="S734" s="167"/>
    </row>
    <row r="735" spans="1:19">
      <c r="A735" s="167"/>
      <c r="B735" s="167"/>
      <c r="C735" s="167"/>
      <c r="D735" s="167"/>
      <c r="E735" s="167"/>
      <c r="F735" s="167"/>
      <c r="G735" s="499" t="s">
        <v>3356</v>
      </c>
      <c r="H735" s="112"/>
      <c r="I735" s="499" t="s">
        <v>3356</v>
      </c>
      <c r="K735" s="167"/>
      <c r="L735" s="167"/>
      <c r="M735" s="167"/>
      <c r="N735" s="167"/>
      <c r="O735" s="167"/>
      <c r="P735" s="167"/>
      <c r="Q735" s="499" t="s">
        <v>3356</v>
      </c>
      <c r="R735" s="112"/>
      <c r="S735" s="499" t="s">
        <v>3356</v>
      </c>
    </row>
    <row r="736" spans="1:19">
      <c r="A736" s="167"/>
      <c r="B736" s="167"/>
      <c r="C736" s="167"/>
      <c r="D736" s="167"/>
      <c r="E736" s="167"/>
      <c r="F736" s="167"/>
      <c r="G736" s="499" t="s">
        <v>3357</v>
      </c>
      <c r="H736" s="112"/>
      <c r="I736" s="499" t="s">
        <v>509</v>
      </c>
      <c r="K736" s="167"/>
      <c r="L736" s="167"/>
      <c r="M736" s="167"/>
      <c r="N736" s="167"/>
      <c r="O736" s="167"/>
      <c r="P736" s="167"/>
      <c r="Q736" s="499" t="s">
        <v>3357</v>
      </c>
      <c r="R736" s="112"/>
      <c r="S736" s="499" t="s">
        <v>509</v>
      </c>
    </row>
    <row r="737" spans="1:19">
      <c r="A737" s="167"/>
      <c r="B737" s="499" t="s">
        <v>3358</v>
      </c>
      <c r="C737" s="507">
        <v>300</v>
      </c>
      <c r="D737" s="507">
        <v>1200</v>
      </c>
      <c r="E737" s="507">
        <v>120</v>
      </c>
      <c r="F737" s="506"/>
      <c r="G737" s="506">
        <f>SUMPRODUCT(C737:E737,OrderSize)</f>
        <v>0</v>
      </c>
      <c r="H737" s="112" t="s">
        <v>420</v>
      </c>
      <c r="I737" s="507">
        <v>93000</v>
      </c>
      <c r="K737" s="167"/>
      <c r="L737" s="499" t="s">
        <v>3358</v>
      </c>
      <c r="M737" s="507">
        <v>300</v>
      </c>
      <c r="N737" s="507">
        <v>1200</v>
      </c>
      <c r="O737" s="507">
        <v>120</v>
      </c>
      <c r="P737" s="506"/>
      <c r="Q737" s="506">
        <f>SUMPRODUCT(M737:O737,OrderSize)</f>
        <v>0</v>
      </c>
      <c r="R737" s="112" t="s">
        <v>420</v>
      </c>
      <c r="S737" s="507">
        <v>93000</v>
      </c>
    </row>
    <row r="738" spans="1:19">
      <c r="A738" s="167"/>
      <c r="B738" s="499" t="s">
        <v>3359</v>
      </c>
      <c r="C738" s="507">
        <v>0.5</v>
      </c>
      <c r="D738" s="507">
        <v>1</v>
      </c>
      <c r="E738" s="507">
        <v>0.5</v>
      </c>
      <c r="F738" s="506"/>
      <c r="G738" s="506">
        <f>SUMPRODUCT(C738:E738,OrderSize)</f>
        <v>0</v>
      </c>
      <c r="H738" s="112" t="s">
        <v>420</v>
      </c>
      <c r="I738" s="507">
        <v>101</v>
      </c>
      <c r="K738" s="167"/>
      <c r="L738" s="499" t="s">
        <v>3359</v>
      </c>
      <c r="M738" s="507">
        <v>0.5</v>
      </c>
      <c r="N738" s="507">
        <v>1</v>
      </c>
      <c r="O738" s="507">
        <v>0.5</v>
      </c>
      <c r="P738" s="506"/>
      <c r="Q738" s="506">
        <f>SUMPRODUCT(M738:O738,OrderSize)</f>
        <v>0</v>
      </c>
      <c r="R738" s="112" t="s">
        <v>420</v>
      </c>
      <c r="S738" s="507">
        <v>101</v>
      </c>
    </row>
    <row r="739" spans="1:19">
      <c r="A739" s="167"/>
      <c r="B739" s="167"/>
      <c r="C739" s="167"/>
      <c r="D739" s="167"/>
      <c r="E739" s="167"/>
      <c r="F739" s="167"/>
      <c r="G739" s="167"/>
      <c r="H739" s="167"/>
      <c r="I739" s="167"/>
      <c r="K739" s="167"/>
      <c r="L739" s="167"/>
      <c r="M739" s="167"/>
      <c r="N739" s="167"/>
      <c r="O739" s="167"/>
      <c r="P739" s="167"/>
      <c r="Q739" s="167"/>
      <c r="R739" s="167"/>
      <c r="S739" s="167"/>
    </row>
    <row r="740" spans="1:19">
      <c r="A740" s="167"/>
      <c r="B740" s="167"/>
      <c r="C740" s="167"/>
      <c r="D740" s="167"/>
      <c r="E740" s="167"/>
      <c r="F740" s="167"/>
      <c r="G740" s="167"/>
      <c r="H740" s="167"/>
      <c r="I740" s="167"/>
      <c r="K740" s="167"/>
      <c r="L740" s="167"/>
      <c r="M740" s="167"/>
      <c r="N740" s="167"/>
      <c r="O740" s="167"/>
      <c r="P740" s="167"/>
      <c r="Q740" s="167"/>
      <c r="R740" s="167"/>
      <c r="S740" s="167"/>
    </row>
    <row r="741" spans="1:19">
      <c r="A741" s="167"/>
      <c r="B741" s="167"/>
      <c r="C741" s="112" t="s">
        <v>3352</v>
      </c>
      <c r="D741" s="112" t="s">
        <v>3353</v>
      </c>
      <c r="E741" s="112" t="s">
        <v>3354</v>
      </c>
      <c r="F741" s="112"/>
      <c r="G741" s="167"/>
      <c r="H741" s="167"/>
      <c r="I741" s="112" t="s">
        <v>627</v>
      </c>
      <c r="K741" s="167"/>
      <c r="L741" s="167"/>
      <c r="M741" s="112" t="s">
        <v>3352</v>
      </c>
      <c r="N741" s="112" t="s">
        <v>3353</v>
      </c>
      <c r="O741" s="112" t="s">
        <v>3354</v>
      </c>
      <c r="P741" s="112"/>
      <c r="Q741" s="167"/>
      <c r="R741" s="167"/>
      <c r="S741" s="112" t="s">
        <v>627</v>
      </c>
    </row>
    <row r="742" spans="1:19">
      <c r="A742" s="167"/>
      <c r="B742" s="230" t="s">
        <v>3360</v>
      </c>
      <c r="C742" s="508">
        <v>20</v>
      </c>
      <c r="D742" s="508">
        <v>40</v>
      </c>
      <c r="E742" s="508">
        <v>100</v>
      </c>
      <c r="F742" s="506"/>
      <c r="G742" s="167"/>
      <c r="H742" s="167"/>
      <c r="I742" s="510">
        <f>SUMPRODUCT(B733:E734,B741:E742)</f>
        <v>19000</v>
      </c>
      <c r="K742" s="167"/>
      <c r="L742" s="230" t="s">
        <v>3360</v>
      </c>
      <c r="M742" s="508">
        <v>20</v>
      </c>
      <c r="N742" s="508">
        <v>40</v>
      </c>
      <c r="O742" s="508">
        <v>100</v>
      </c>
      <c r="P742" s="506"/>
      <c r="Q742" s="167"/>
      <c r="R742" s="167"/>
      <c r="S742" s="510">
        <f>SUMPRODUCT(L733:O734,L741:O742)</f>
        <v>19000</v>
      </c>
    </row>
    <row r="745" spans="1:19" ht="18.75">
      <c r="A745" s="1" t="s">
        <v>3363</v>
      </c>
    </row>
    <row r="746" spans="1:19" ht="18.75">
      <c r="A746" s="1" t="s">
        <v>3364</v>
      </c>
    </row>
    <row r="754" spans="1:1" ht="20.25">
      <c r="A754" s="308" t="s">
        <v>3365</v>
      </c>
    </row>
    <row r="788" spans="1:1" ht="18.75">
      <c r="A788" s="1" t="s">
        <v>1054</v>
      </c>
    </row>
    <row r="789" spans="1:1" ht="18.75">
      <c r="A789" s="1" t="s">
        <v>3369</v>
      </c>
    </row>
    <row r="790" spans="1:1" ht="18.75">
      <c r="A790" s="1" t="s">
        <v>3366</v>
      </c>
    </row>
    <row r="791" spans="1:1" ht="18.75">
      <c r="A791" s="1" t="s">
        <v>3367</v>
      </c>
    </row>
    <row r="792" spans="1:1" ht="18.75">
      <c r="A792" s="1" t="s">
        <v>3368</v>
      </c>
    </row>
    <row r="804" spans="1:1" ht="18.75">
      <c r="A804" s="1" t="s">
        <v>3370</v>
      </c>
    </row>
    <row r="805" spans="1:1" ht="18.75">
      <c r="A805" s="1" t="s">
        <v>1058</v>
      </c>
    </row>
    <row r="806" spans="1:1" ht="18.75">
      <c r="A806" s="9" t="s">
        <v>1057</v>
      </c>
    </row>
    <row r="829" spans="1:9" ht="18.75">
      <c r="A829" s="9" t="s">
        <v>1059</v>
      </c>
    </row>
    <row r="831" spans="1:9" ht="23.25">
      <c r="A831" s="497" t="s">
        <v>3351</v>
      </c>
      <c r="B831" s="505"/>
      <c r="C831" s="167"/>
      <c r="D831" s="167"/>
      <c r="E831" s="167"/>
      <c r="F831" s="167"/>
      <c r="G831" s="167"/>
      <c r="H831" s="167"/>
      <c r="I831" s="167"/>
    </row>
    <row r="832" spans="1:9">
      <c r="A832" s="167"/>
      <c r="B832" s="167"/>
      <c r="C832" s="167"/>
      <c r="D832" s="167"/>
      <c r="E832" s="167"/>
      <c r="F832" s="167"/>
      <c r="G832" s="167"/>
      <c r="H832" s="167"/>
      <c r="I832" s="167"/>
    </row>
    <row r="833" spans="1:9" ht="15.75">
      <c r="A833" s="167"/>
      <c r="B833" s="112"/>
      <c r="C833" s="675" t="s">
        <v>3352</v>
      </c>
      <c r="D833" s="675" t="s">
        <v>3353</v>
      </c>
      <c r="E833" s="675" t="s">
        <v>3354</v>
      </c>
      <c r="F833" s="112"/>
      <c r="G833" s="167"/>
      <c r="H833" s="167"/>
      <c r="I833" s="167"/>
    </row>
    <row r="834" spans="1:9">
      <c r="A834" s="167"/>
      <c r="B834" s="112" t="s">
        <v>3355</v>
      </c>
      <c r="C834" s="496">
        <v>100</v>
      </c>
      <c r="D834" s="496">
        <v>300</v>
      </c>
      <c r="E834" s="496">
        <v>50</v>
      </c>
      <c r="F834" s="506"/>
      <c r="G834" s="167"/>
      <c r="H834" s="167"/>
      <c r="I834" s="167"/>
    </row>
    <row r="835" spans="1:9">
      <c r="A835" s="167"/>
      <c r="B835" s="167"/>
      <c r="C835" s="167"/>
      <c r="D835" s="167"/>
      <c r="E835" s="167"/>
      <c r="F835" s="167"/>
      <c r="G835" s="499" t="s">
        <v>3356</v>
      </c>
      <c r="H835" s="112"/>
      <c r="I835" s="499" t="s">
        <v>3356</v>
      </c>
    </row>
    <row r="836" spans="1:9">
      <c r="A836" s="167"/>
      <c r="B836" s="167"/>
      <c r="C836" s="167"/>
      <c r="D836" s="167"/>
      <c r="E836" s="167"/>
      <c r="F836" s="167"/>
      <c r="G836" s="499" t="s">
        <v>3357</v>
      </c>
      <c r="H836" s="112"/>
      <c r="I836" s="499" t="s">
        <v>509</v>
      </c>
    </row>
    <row r="837" spans="1:9">
      <c r="A837" s="167"/>
      <c r="B837" s="499" t="s">
        <v>3358</v>
      </c>
      <c r="C837" s="507">
        <v>300</v>
      </c>
      <c r="D837" s="507">
        <v>1200</v>
      </c>
      <c r="E837" s="507">
        <v>120</v>
      </c>
      <c r="F837" s="506"/>
      <c r="G837" s="506">
        <f>SUMPRODUCT(C837:E837,order)</f>
        <v>0</v>
      </c>
      <c r="H837" s="112" t="s">
        <v>420</v>
      </c>
      <c r="I837" s="507">
        <v>93000</v>
      </c>
    </row>
    <row r="838" spans="1:9">
      <c r="A838" s="167"/>
      <c r="B838" s="499" t="s">
        <v>3359</v>
      </c>
      <c r="C838" s="507">
        <v>0.5</v>
      </c>
      <c r="D838" s="507">
        <v>1</v>
      </c>
      <c r="E838" s="507">
        <v>0.5</v>
      </c>
      <c r="F838" s="506"/>
      <c r="G838" s="506">
        <f>SUMPRODUCT(C838:E838,order)</f>
        <v>0</v>
      </c>
      <c r="H838" s="112" t="s">
        <v>420</v>
      </c>
      <c r="I838" s="507">
        <v>101</v>
      </c>
    </row>
    <row r="839" spans="1:9">
      <c r="A839" s="167"/>
      <c r="B839" s="167"/>
      <c r="C839" s="167"/>
      <c r="D839" s="167"/>
      <c r="E839" s="167"/>
      <c r="F839" s="167"/>
      <c r="G839" s="167"/>
      <c r="H839" s="167"/>
      <c r="I839" s="167"/>
    </row>
    <row r="840" spans="1:9">
      <c r="A840" s="167"/>
      <c r="B840" s="167"/>
      <c r="C840" s="167"/>
      <c r="D840" s="167"/>
      <c r="E840" s="167"/>
      <c r="F840" s="167"/>
      <c r="G840" s="167"/>
      <c r="H840" s="167"/>
      <c r="I840" s="167"/>
    </row>
    <row r="841" spans="1:9">
      <c r="A841" s="167"/>
      <c r="B841" s="167"/>
      <c r="C841" s="112" t="s">
        <v>3352</v>
      </c>
      <c r="D841" s="112" t="s">
        <v>3353</v>
      </c>
      <c r="E841" s="112" t="s">
        <v>3354</v>
      </c>
      <c r="F841" s="112"/>
      <c r="G841" s="167"/>
      <c r="H841" s="167"/>
      <c r="I841" s="112" t="s">
        <v>627</v>
      </c>
    </row>
    <row r="842" spans="1:9" ht="15.75">
      <c r="A842" s="167"/>
      <c r="B842" s="230" t="s">
        <v>3360</v>
      </c>
      <c r="C842" s="508">
        <v>94</v>
      </c>
      <c r="D842" s="508">
        <v>54</v>
      </c>
      <c r="E842" s="508">
        <v>0</v>
      </c>
      <c r="F842" s="506"/>
      <c r="G842" s="167"/>
      <c r="H842" s="167"/>
      <c r="I842" s="509">
        <f>SUMPRODUCT(B833:E834,B841:E842)</f>
        <v>25600</v>
      </c>
    </row>
    <row r="849" spans="1:9" ht="18.75">
      <c r="A849" s="40" t="s">
        <v>4281</v>
      </c>
      <c r="B849" s="40"/>
      <c r="C849" s="40"/>
      <c r="D849" s="40"/>
    </row>
    <row r="852" spans="1:9" ht="23.25">
      <c r="A852" s="98" t="s">
        <v>3383</v>
      </c>
      <c r="B852" s="98"/>
    </row>
    <row r="854" spans="1:9" ht="18.75">
      <c r="A854" s="1" t="s">
        <v>3384</v>
      </c>
    </row>
    <row r="855" spans="1:9" ht="18.75">
      <c r="A855" s="1" t="s">
        <v>3393</v>
      </c>
    </row>
    <row r="856" spans="1:9" ht="18.75">
      <c r="A856" s="1" t="s">
        <v>3394</v>
      </c>
    </row>
    <row r="857" spans="1:9" ht="18.75">
      <c r="A857" s="1" t="s">
        <v>3385</v>
      </c>
    </row>
    <row r="860" spans="1:9" ht="23.25">
      <c r="A860" s="497" t="s">
        <v>3383</v>
      </c>
      <c r="B860" s="498"/>
      <c r="C860" s="498"/>
      <c r="D860" s="498"/>
      <c r="E860" s="498"/>
      <c r="F860" s="498"/>
      <c r="G860" s="498"/>
      <c r="H860" s="498"/>
      <c r="I860" s="498"/>
    </row>
    <row r="861" spans="1:9">
      <c r="A861" s="498"/>
      <c r="B861" s="498"/>
      <c r="C861" s="498"/>
      <c r="D861" s="498"/>
      <c r="E861" s="498"/>
      <c r="F861" s="498"/>
      <c r="G861" s="498"/>
      <c r="H861" s="498"/>
      <c r="I861" s="498"/>
    </row>
    <row r="862" spans="1:9">
      <c r="A862" s="498"/>
      <c r="B862" s="499" t="s">
        <v>3371</v>
      </c>
      <c r="C862" s="499" t="s">
        <v>3372</v>
      </c>
      <c r="D862" s="499" t="s">
        <v>3373</v>
      </c>
      <c r="E862" s="499" t="s">
        <v>3374</v>
      </c>
      <c r="F862" s="498"/>
      <c r="G862" s="498"/>
      <c r="H862" s="498"/>
      <c r="I862" s="498"/>
    </row>
    <row r="863" spans="1:9">
      <c r="A863" s="498"/>
      <c r="B863" s="499" t="s">
        <v>3375</v>
      </c>
      <c r="C863" s="204">
        <v>40</v>
      </c>
      <c r="D863" s="204">
        <v>47</v>
      </c>
      <c r="E863" s="204">
        <v>80</v>
      </c>
      <c r="F863" s="498"/>
      <c r="G863" s="498"/>
      <c r="H863" s="498"/>
      <c r="I863" s="498"/>
    </row>
    <row r="864" spans="1:9">
      <c r="A864" s="498"/>
      <c r="B864" s="499" t="s">
        <v>3376</v>
      </c>
      <c r="C864" s="204">
        <v>72</v>
      </c>
      <c r="D864" s="204">
        <v>36</v>
      </c>
      <c r="E864" s="204">
        <v>58</v>
      </c>
      <c r="F864" s="498"/>
      <c r="G864" s="498"/>
      <c r="H864" s="498"/>
      <c r="I864" s="498"/>
    </row>
    <row r="865" spans="1:9">
      <c r="A865" s="498"/>
      <c r="B865" s="499" t="s">
        <v>3377</v>
      </c>
      <c r="C865" s="204">
        <v>24</v>
      </c>
      <c r="D865" s="204">
        <v>61</v>
      </c>
      <c r="E865" s="204">
        <v>71</v>
      </c>
      <c r="F865" s="498"/>
      <c r="G865" s="498"/>
      <c r="H865" s="498"/>
      <c r="I865" s="498"/>
    </row>
    <row r="866" spans="1:9">
      <c r="A866" s="498"/>
      <c r="B866" s="498"/>
      <c r="C866" s="498"/>
      <c r="D866" s="498"/>
      <c r="E866" s="498"/>
      <c r="F866" s="498"/>
      <c r="G866" s="498"/>
      <c r="H866" s="498"/>
      <c r="I866" s="498"/>
    </row>
    <row r="867" spans="1:9">
      <c r="A867" s="498"/>
      <c r="B867" s="498"/>
      <c r="C867" s="498"/>
      <c r="D867" s="498"/>
      <c r="E867" s="498"/>
      <c r="F867" s="498"/>
      <c r="G867" s="498"/>
      <c r="H867" s="498"/>
      <c r="I867" s="498"/>
    </row>
    <row r="868" spans="1:9">
      <c r="A868" s="498"/>
      <c r="B868" s="499" t="s">
        <v>3378</v>
      </c>
      <c r="C868" s="499" t="s">
        <v>3372</v>
      </c>
      <c r="D868" s="499" t="s">
        <v>3373</v>
      </c>
      <c r="E868" s="499" t="s">
        <v>3374</v>
      </c>
      <c r="F868" s="498"/>
      <c r="G868" s="499" t="s">
        <v>3379</v>
      </c>
      <c r="H868" s="499"/>
      <c r="I868" s="499" t="s">
        <v>3380</v>
      </c>
    </row>
    <row r="869" spans="1:9">
      <c r="A869" s="498"/>
      <c r="B869" s="499" t="s">
        <v>3375</v>
      </c>
      <c r="C869" s="500">
        <v>0</v>
      </c>
      <c r="D869" s="500">
        <v>100</v>
      </c>
      <c r="E869" s="500">
        <v>0</v>
      </c>
      <c r="F869" s="498"/>
      <c r="G869" s="499">
        <f>SUM(C869:E869)</f>
        <v>100</v>
      </c>
      <c r="H869" s="501" t="s">
        <v>1035</v>
      </c>
      <c r="I869" s="502">
        <v>100</v>
      </c>
    </row>
    <row r="870" spans="1:9">
      <c r="A870" s="498"/>
      <c r="B870" s="499" t="s">
        <v>3376</v>
      </c>
      <c r="C870" s="500">
        <v>0</v>
      </c>
      <c r="D870" s="500">
        <v>100</v>
      </c>
      <c r="E870" s="500">
        <v>100</v>
      </c>
      <c r="F870" s="498"/>
      <c r="G870" s="499">
        <f>SUM(C870:E870)</f>
        <v>200</v>
      </c>
      <c r="H870" s="501" t="s">
        <v>1035</v>
      </c>
      <c r="I870" s="502">
        <v>200</v>
      </c>
    </row>
    <row r="871" spans="1:9">
      <c r="A871" s="498"/>
      <c r="B871" s="499" t="s">
        <v>3377</v>
      </c>
      <c r="C871" s="500">
        <v>200</v>
      </c>
      <c r="D871" s="500">
        <v>0</v>
      </c>
      <c r="E871" s="500">
        <v>100</v>
      </c>
      <c r="F871" s="498"/>
      <c r="G871" s="499">
        <f>SUM(C871:E871)</f>
        <v>300</v>
      </c>
      <c r="H871" s="501" t="s">
        <v>1035</v>
      </c>
      <c r="I871" s="502">
        <v>300</v>
      </c>
    </row>
    <row r="872" spans="1:9">
      <c r="A872" s="498"/>
      <c r="B872" s="498"/>
      <c r="C872" s="498"/>
      <c r="D872" s="498"/>
      <c r="E872" s="498"/>
      <c r="F872" s="498"/>
      <c r="G872" s="498"/>
      <c r="H872" s="498"/>
      <c r="I872" s="498"/>
    </row>
    <row r="873" spans="1:9">
      <c r="A873" s="498"/>
      <c r="B873" s="499" t="s">
        <v>3381</v>
      </c>
      <c r="C873" s="499">
        <f>SUM(C869:C871)</f>
        <v>200</v>
      </c>
      <c r="D873" s="499">
        <f>SUM(D869:D871)</f>
        <v>200</v>
      </c>
      <c r="E873" s="499">
        <f>SUM(E869:E871)</f>
        <v>200</v>
      </c>
      <c r="F873" s="498"/>
      <c r="G873" s="498"/>
      <c r="H873" s="498"/>
      <c r="I873" s="498"/>
    </row>
    <row r="874" spans="1:9">
      <c r="A874" s="498"/>
      <c r="B874" s="499"/>
      <c r="C874" s="501" t="s">
        <v>1035</v>
      </c>
      <c r="D874" s="501" t="s">
        <v>1035</v>
      </c>
      <c r="E874" s="501" t="s">
        <v>1035</v>
      </c>
      <c r="F874" s="498"/>
      <c r="G874" s="498"/>
      <c r="H874" s="498"/>
      <c r="I874" s="499" t="s">
        <v>460</v>
      </c>
    </row>
    <row r="875" spans="1:9" ht="15.75">
      <c r="A875" s="498"/>
      <c r="B875" s="499" t="s">
        <v>3382</v>
      </c>
      <c r="C875" s="502">
        <v>200</v>
      </c>
      <c r="D875" s="502">
        <v>200</v>
      </c>
      <c r="E875" s="502">
        <v>200</v>
      </c>
      <c r="F875" s="498"/>
      <c r="G875" s="498"/>
      <c r="H875" s="498"/>
      <c r="I875" s="503">
        <f>SUMPRODUCT(B862:E865,B868:E871)</f>
        <v>26000</v>
      </c>
    </row>
    <row r="879" spans="1:9" ht="18.75">
      <c r="A879" s="1" t="s">
        <v>3386</v>
      </c>
    </row>
    <row r="913" spans="1:1" ht="18.75">
      <c r="A913" s="1" t="s">
        <v>1054</v>
      </c>
    </row>
    <row r="914" spans="1:1" ht="18.75">
      <c r="A914" s="1" t="s">
        <v>3389</v>
      </c>
    </row>
    <row r="915" spans="1:1" ht="18.75">
      <c r="A915" s="1" t="s">
        <v>3388</v>
      </c>
    </row>
    <row r="916" spans="1:1" ht="18.75">
      <c r="A916" s="1" t="s">
        <v>3387</v>
      </c>
    </row>
    <row r="917" spans="1:1" ht="18.75">
      <c r="A917" s="1" t="s">
        <v>3368</v>
      </c>
    </row>
    <row r="929" spans="1:1" ht="18.75">
      <c r="A929" s="1" t="s">
        <v>3390</v>
      </c>
    </row>
    <row r="941" spans="1:1" ht="18.75">
      <c r="A941" s="1" t="s">
        <v>3391</v>
      </c>
    </row>
    <row r="942" spans="1:1" ht="18.75">
      <c r="A942" s="1" t="s">
        <v>3392</v>
      </c>
    </row>
    <row r="943" spans="1:1" ht="18.75">
      <c r="A943" s="1"/>
    </row>
    <row r="944" spans="1:1" ht="21">
      <c r="A944" s="3" t="s">
        <v>82</v>
      </c>
    </row>
    <row r="969" spans="1:9" ht="21">
      <c r="A969" s="3" t="s">
        <v>1059</v>
      </c>
      <c r="B969" s="3"/>
    </row>
    <row r="972" spans="1:9" ht="21">
      <c r="A972" s="676" t="s">
        <v>3383</v>
      </c>
      <c r="B972" s="676"/>
      <c r="C972" s="498"/>
      <c r="D972" s="498"/>
      <c r="E972" s="498"/>
      <c r="F972" s="498"/>
      <c r="G972" s="498"/>
      <c r="H972" s="498"/>
      <c r="I972" s="498"/>
    </row>
    <row r="973" spans="1:9">
      <c r="A973" s="498"/>
      <c r="B973" s="498"/>
      <c r="C973" s="498"/>
      <c r="D973" s="498"/>
      <c r="E973" s="498"/>
      <c r="F973" s="498"/>
      <c r="G973" s="498"/>
      <c r="H973" s="498"/>
      <c r="I973" s="498"/>
    </row>
    <row r="974" spans="1:9">
      <c r="A974" s="498"/>
      <c r="B974" s="499" t="s">
        <v>3371</v>
      </c>
      <c r="C974" s="499" t="s">
        <v>3372</v>
      </c>
      <c r="D974" s="499" t="s">
        <v>3373</v>
      </c>
      <c r="E974" s="499" t="s">
        <v>3374</v>
      </c>
      <c r="F974" s="498"/>
      <c r="G974" s="498"/>
      <c r="H974" s="498"/>
      <c r="I974" s="498"/>
    </row>
    <row r="975" spans="1:9">
      <c r="A975" s="498"/>
      <c r="B975" s="499" t="s">
        <v>3375</v>
      </c>
      <c r="C975" s="204">
        <v>40</v>
      </c>
      <c r="D975" s="204">
        <v>47</v>
      </c>
      <c r="E975" s="204">
        <v>80</v>
      </c>
      <c r="F975" s="498"/>
      <c r="G975" s="498"/>
      <c r="H975" s="498"/>
      <c r="I975" s="498"/>
    </row>
    <row r="976" spans="1:9">
      <c r="A976" s="498"/>
      <c r="B976" s="499" t="s">
        <v>3376</v>
      </c>
      <c r="C976" s="204">
        <v>72</v>
      </c>
      <c r="D976" s="204">
        <v>36</v>
      </c>
      <c r="E976" s="204">
        <v>58</v>
      </c>
      <c r="F976" s="498"/>
      <c r="G976" s="498"/>
      <c r="H976" s="498"/>
      <c r="I976" s="498"/>
    </row>
    <row r="977" spans="1:9">
      <c r="A977" s="498"/>
      <c r="B977" s="499" t="s">
        <v>3377</v>
      </c>
      <c r="C977" s="204">
        <v>24</v>
      </c>
      <c r="D977" s="204">
        <v>61</v>
      </c>
      <c r="E977" s="204">
        <v>71</v>
      </c>
      <c r="F977" s="498"/>
      <c r="G977" s="498"/>
      <c r="H977" s="498"/>
      <c r="I977" s="498"/>
    </row>
    <row r="978" spans="1:9">
      <c r="A978" s="498"/>
      <c r="B978" s="498"/>
      <c r="C978" s="498"/>
      <c r="D978" s="498"/>
      <c r="E978" s="498"/>
      <c r="F978" s="498"/>
      <c r="G978" s="498"/>
      <c r="H978" s="498"/>
      <c r="I978" s="498"/>
    </row>
    <row r="979" spans="1:9">
      <c r="A979" s="498"/>
      <c r="B979" s="498"/>
      <c r="C979" s="498"/>
      <c r="D979" s="498"/>
      <c r="E979" s="498"/>
      <c r="F979" s="498"/>
      <c r="G979" s="498"/>
      <c r="H979" s="498"/>
      <c r="I979" s="498"/>
    </row>
    <row r="980" spans="1:9">
      <c r="A980" s="498"/>
      <c r="B980" s="499" t="s">
        <v>3378</v>
      </c>
      <c r="C980" s="499" t="s">
        <v>3372</v>
      </c>
      <c r="D980" s="499" t="s">
        <v>3373</v>
      </c>
      <c r="E980" s="499" t="s">
        <v>3374</v>
      </c>
      <c r="F980" s="498"/>
      <c r="G980" s="499" t="s">
        <v>3379</v>
      </c>
      <c r="H980" s="499"/>
      <c r="I980" s="499" t="s">
        <v>3380</v>
      </c>
    </row>
    <row r="981" spans="1:9">
      <c r="A981" s="498"/>
      <c r="B981" s="499" t="s">
        <v>3375</v>
      </c>
      <c r="C981" s="500">
        <v>0</v>
      </c>
      <c r="D981" s="500">
        <v>100</v>
      </c>
      <c r="E981" s="500">
        <v>0</v>
      </c>
      <c r="F981" s="498"/>
      <c r="G981" s="499">
        <f>SUM(C981:E981)</f>
        <v>100</v>
      </c>
      <c r="H981" s="501" t="s">
        <v>1035</v>
      </c>
      <c r="I981" s="502">
        <v>100</v>
      </c>
    </row>
    <row r="982" spans="1:9">
      <c r="A982" s="498"/>
      <c r="B982" s="499" t="s">
        <v>3376</v>
      </c>
      <c r="C982" s="500">
        <v>0</v>
      </c>
      <c r="D982" s="500">
        <v>100</v>
      </c>
      <c r="E982" s="500">
        <v>100</v>
      </c>
      <c r="F982" s="498"/>
      <c r="G982" s="499">
        <f>SUM(C982:E982)</f>
        <v>200</v>
      </c>
      <c r="H982" s="501" t="s">
        <v>1035</v>
      </c>
      <c r="I982" s="502">
        <v>200</v>
      </c>
    </row>
    <row r="983" spans="1:9">
      <c r="A983" s="498"/>
      <c r="B983" s="499" t="s">
        <v>3377</v>
      </c>
      <c r="C983" s="500">
        <v>200</v>
      </c>
      <c r="D983" s="500">
        <v>0</v>
      </c>
      <c r="E983" s="500">
        <v>100</v>
      </c>
      <c r="F983" s="498"/>
      <c r="G983" s="499">
        <f>SUM(C983:E983)</f>
        <v>300</v>
      </c>
      <c r="H983" s="501" t="s">
        <v>1035</v>
      </c>
      <c r="I983" s="502">
        <v>300</v>
      </c>
    </row>
    <row r="984" spans="1:9">
      <c r="A984" s="498"/>
      <c r="B984" s="498"/>
      <c r="C984" s="498"/>
      <c r="D984" s="498"/>
      <c r="E984" s="498"/>
      <c r="F984" s="498"/>
      <c r="G984" s="498"/>
      <c r="H984" s="498"/>
      <c r="I984" s="498"/>
    </row>
    <row r="985" spans="1:9">
      <c r="A985" s="498"/>
      <c r="B985" s="499" t="s">
        <v>3381</v>
      </c>
      <c r="C985" s="499">
        <f>SUM(C981:C983)</f>
        <v>200</v>
      </c>
      <c r="D985" s="499">
        <f>SUM(D981:D983)</f>
        <v>200</v>
      </c>
      <c r="E985" s="499">
        <f>SUM(E981:E983)</f>
        <v>200</v>
      </c>
      <c r="F985" s="498"/>
      <c r="G985" s="498"/>
      <c r="H985" s="498"/>
      <c r="I985" s="498"/>
    </row>
    <row r="986" spans="1:9">
      <c r="A986" s="498"/>
      <c r="B986" s="499"/>
      <c r="C986" s="501" t="s">
        <v>1035</v>
      </c>
      <c r="D986" s="501" t="s">
        <v>1035</v>
      </c>
      <c r="E986" s="501" t="s">
        <v>1035</v>
      </c>
      <c r="F986" s="498"/>
      <c r="G986" s="498"/>
      <c r="H986" s="498"/>
      <c r="I986" s="499" t="s">
        <v>460</v>
      </c>
    </row>
    <row r="987" spans="1:9" ht="15.75">
      <c r="A987" s="498"/>
      <c r="B987" s="499" t="s">
        <v>3382</v>
      </c>
      <c r="C987" s="502">
        <v>200</v>
      </c>
      <c r="D987" s="502">
        <v>200</v>
      </c>
      <c r="E987" s="502">
        <v>200</v>
      </c>
      <c r="F987" s="498"/>
      <c r="G987" s="498"/>
      <c r="H987" s="498"/>
      <c r="I987" s="504">
        <f>SUMPRODUCT(B974:E977,B980:E983)</f>
        <v>26000</v>
      </c>
    </row>
    <row r="991" spans="1:9" ht="21">
      <c r="A991" s="6" t="s">
        <v>4041</v>
      </c>
      <c r="C991" s="779" t="s">
        <v>2938</v>
      </c>
      <c r="D991" s="779"/>
      <c r="E991" s="779"/>
    </row>
    <row r="992" spans="1:9" ht="18.75">
      <c r="A992" s="1" t="s">
        <v>4042</v>
      </c>
    </row>
    <row r="993" spans="1:11" ht="18.75">
      <c r="A993" s="1" t="s">
        <v>4043</v>
      </c>
    </row>
    <row r="994" spans="1:11" ht="18.75">
      <c r="A994" s="1"/>
    </row>
    <row r="995" spans="1:11" ht="21">
      <c r="A995" s="173" t="s">
        <v>4044</v>
      </c>
      <c r="B995" s="40"/>
      <c r="C995" s="40"/>
      <c r="D995" s="40"/>
      <c r="E995" s="40"/>
      <c r="F995" s="40"/>
      <c r="G995" s="40"/>
      <c r="H995" s="40"/>
      <c r="I995" s="40"/>
      <c r="J995" s="40"/>
      <c r="K995" s="40"/>
    </row>
    <row r="997" spans="1:11">
      <c r="A997" s="392" t="s">
        <v>4036</v>
      </c>
      <c r="B997" s="567">
        <v>40000</v>
      </c>
    </row>
    <row r="998" spans="1:11" ht="30">
      <c r="A998" s="392" t="s">
        <v>4037</v>
      </c>
      <c r="B998" s="346">
        <v>45.344571748798998</v>
      </c>
    </row>
    <row r="999" spans="1:11">
      <c r="A999" s="392" t="s">
        <v>4038</v>
      </c>
      <c r="B999" s="677">
        <v>73.511188710923747</v>
      </c>
    </row>
    <row r="1000" spans="1:11">
      <c r="A1000" s="392"/>
      <c r="B1000" s="167"/>
    </row>
    <row r="1001" spans="1:11" ht="30">
      <c r="A1001" s="392" t="s">
        <v>4039</v>
      </c>
      <c r="B1001" s="678">
        <f>B997/(B998*B999)</f>
        <v>11.999999864968856</v>
      </c>
    </row>
    <row r="1005" spans="1:11" ht="18.75">
      <c r="A1005" s="1" t="s">
        <v>4046</v>
      </c>
    </row>
    <row r="1006" spans="1:11" ht="18.75">
      <c r="A1006" s="1" t="s">
        <v>4045</v>
      </c>
    </row>
    <row r="1029" spans="1:1" ht="18.75">
      <c r="A1029" s="1" t="s">
        <v>4047</v>
      </c>
    </row>
    <row r="1030" spans="1:1" ht="18.75">
      <c r="A1030" s="1" t="s">
        <v>4048</v>
      </c>
    </row>
    <row r="1053" spans="1:1" ht="18.75">
      <c r="A1053" s="1" t="s">
        <v>4049</v>
      </c>
    </row>
    <row r="1054" spans="1:1" ht="18.75">
      <c r="A1054" s="1"/>
    </row>
    <row r="1055" spans="1:1" ht="18.75">
      <c r="A1055" s="1" t="s">
        <v>4050</v>
      </c>
    </row>
    <row r="1079" spans="1:1" ht="18.75">
      <c r="A1079" s="1" t="s">
        <v>4051</v>
      </c>
    </row>
    <row r="1092" spans="1:1" ht="21">
      <c r="A1092" s="679" t="s">
        <v>4052</v>
      </c>
    </row>
    <row r="1093" spans="1:1" ht="18.75">
      <c r="A1093" s="1" t="s">
        <v>4053</v>
      </c>
    </row>
    <row r="1094" spans="1:1" ht="18.75">
      <c r="A1094" s="1" t="s">
        <v>4054</v>
      </c>
    </row>
    <row r="1128" spans="1:1" ht="18.75">
      <c r="A1128" s="1" t="s">
        <v>4264</v>
      </c>
    </row>
    <row r="1129" spans="1:1" ht="18.75">
      <c r="A1129" s="1"/>
    </row>
    <row r="1130" spans="1:1" ht="18.75">
      <c r="A1130" s="1" t="s">
        <v>4055</v>
      </c>
    </row>
    <row r="1131" spans="1:1" ht="18.75">
      <c r="A1131" s="1"/>
    </row>
    <row r="1132" spans="1:1" ht="18.75">
      <c r="A1132" s="1" t="s">
        <v>4265</v>
      </c>
    </row>
    <row r="1154" spans="1:2" ht="18.75">
      <c r="A1154" s="8" t="s">
        <v>341</v>
      </c>
    </row>
    <row r="1155" spans="1:2" ht="18.75">
      <c r="A1155" s="1" t="s">
        <v>4056</v>
      </c>
    </row>
    <row r="1167" spans="1:2">
      <c r="A1167" s="392" t="s">
        <v>4036</v>
      </c>
      <c r="B1167" s="567">
        <v>40000</v>
      </c>
    </row>
    <row r="1168" spans="1:2" ht="30">
      <c r="A1168" s="392" t="s">
        <v>4037</v>
      </c>
      <c r="B1168" s="346">
        <v>45.344571748798998</v>
      </c>
    </row>
    <row r="1169" spans="1:2">
      <c r="A1169" s="392" t="s">
        <v>4038</v>
      </c>
      <c r="B1169" s="677">
        <v>1</v>
      </c>
    </row>
    <row r="1170" spans="1:2">
      <c r="A1170" s="392"/>
      <c r="B1170" s="167"/>
    </row>
    <row r="1171" spans="1:2" ht="30">
      <c r="A1171" s="392" t="s">
        <v>4039</v>
      </c>
      <c r="B1171" s="678">
        <f>B1167/(B1168*B1169)</f>
        <v>882.13425460478504</v>
      </c>
    </row>
    <row r="1174" spans="1:2" ht="18.75">
      <c r="A1174" s="39" t="s">
        <v>4057</v>
      </c>
    </row>
    <row r="1175" spans="1:2" ht="18.75">
      <c r="A1175" s="39" t="s">
        <v>4058</v>
      </c>
    </row>
    <row r="1179" spans="1:2">
      <c r="A1179" s="392" t="s">
        <v>4036</v>
      </c>
      <c r="B1179" s="567">
        <v>40000</v>
      </c>
    </row>
    <row r="1180" spans="1:2" ht="30">
      <c r="A1180" s="392" t="s">
        <v>4037</v>
      </c>
      <c r="B1180" s="346">
        <v>45.344571748798998</v>
      </c>
    </row>
    <row r="1181" spans="1:2">
      <c r="A1181" s="392" t="s">
        <v>4038</v>
      </c>
      <c r="B1181" s="677">
        <v>1</v>
      </c>
    </row>
    <row r="1182" spans="1:2">
      <c r="A1182" s="392"/>
      <c r="B1182" s="167"/>
    </row>
    <row r="1183" spans="1:2" ht="30">
      <c r="A1183" s="392" t="s">
        <v>4039</v>
      </c>
      <c r="B1183" s="678">
        <f>B1179/(B1180*B1181)</f>
        <v>882.13425460478504</v>
      </c>
    </row>
  </sheetData>
  <mergeCells count="4">
    <mergeCell ref="C466:E466"/>
    <mergeCell ref="F371:H371"/>
    <mergeCell ref="C724:E724"/>
    <mergeCell ref="C991:E991"/>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List12">
    <tabColor rgb="FFFF0000"/>
  </sheetPr>
  <dimension ref="A1:Y314"/>
  <sheetViews>
    <sheetView workbookViewId="0">
      <selection activeCell="E249" sqref="E249:E251"/>
    </sheetView>
  </sheetViews>
  <sheetFormatPr defaultRowHeight="15"/>
  <cols>
    <col min="1" max="1" width="29.28515625" customWidth="1"/>
    <col min="2" max="5" width="17.5703125" bestFit="1" customWidth="1"/>
    <col min="6" max="6" width="19" bestFit="1" customWidth="1"/>
    <col min="7" max="7" width="23" customWidth="1"/>
    <col min="8" max="8" width="13.85546875" customWidth="1"/>
    <col min="9" max="9" width="18.140625" customWidth="1"/>
    <col min="11" max="11" width="13.140625" customWidth="1"/>
    <col min="12" max="12" width="14.5703125" customWidth="1"/>
    <col min="14" max="14" width="23.7109375" customWidth="1"/>
    <col min="15" max="15" width="17.42578125" bestFit="1" customWidth="1"/>
    <col min="16" max="16" width="16.85546875" customWidth="1"/>
    <col min="17" max="17" width="15.7109375" customWidth="1"/>
    <col min="18" max="18" width="10.42578125" bestFit="1" customWidth="1"/>
    <col min="19" max="19" width="19" bestFit="1" customWidth="1"/>
    <col min="20" max="20" width="22.140625" bestFit="1" customWidth="1"/>
    <col min="21" max="21" width="16.28515625" customWidth="1"/>
    <col min="22" max="22" width="14.140625" bestFit="1" customWidth="1"/>
  </cols>
  <sheetData>
    <row r="1" spans="1:19" ht="28.5">
      <c r="A1" s="95" t="s">
        <v>4034</v>
      </c>
      <c r="B1" s="95"/>
      <c r="C1" s="95"/>
      <c r="D1" s="95"/>
      <c r="E1" s="95"/>
    </row>
    <row r="4" spans="1:19" ht="21">
      <c r="A4" s="6" t="s">
        <v>319</v>
      </c>
      <c r="C4" s="450" t="s">
        <v>2938</v>
      </c>
      <c r="D4" s="450"/>
      <c r="E4" s="450"/>
    </row>
    <row r="5" spans="1:19" ht="18.75">
      <c r="A5" s="1" t="s">
        <v>349</v>
      </c>
    </row>
    <row r="6" spans="1:19" ht="18.75">
      <c r="A6" s="1" t="s">
        <v>350</v>
      </c>
    </row>
    <row r="7" spans="1:19" ht="18.75">
      <c r="A7" s="1" t="s">
        <v>351</v>
      </c>
    </row>
    <row r="8" spans="1:19" ht="18.75">
      <c r="A8" s="1" t="s">
        <v>352</v>
      </c>
    </row>
    <row r="9" spans="1:19" ht="18.75">
      <c r="A9" s="1" t="s">
        <v>353</v>
      </c>
    </row>
    <row r="10" spans="1:19" ht="18.75">
      <c r="A10" s="1" t="s">
        <v>354</v>
      </c>
    </row>
    <row r="11" spans="1:19" ht="18.75">
      <c r="A11" s="1" t="s">
        <v>355</v>
      </c>
    </row>
    <row r="12" spans="1:19" ht="18.75">
      <c r="A12" s="1" t="s">
        <v>345</v>
      </c>
    </row>
    <row r="13" spans="1:19" ht="18.75">
      <c r="A13" s="1" t="s">
        <v>346</v>
      </c>
    </row>
    <row r="14" spans="1:19" ht="18.75">
      <c r="A14" s="1" t="s">
        <v>347</v>
      </c>
    </row>
    <row r="15" spans="1:19" ht="21">
      <c r="A15" s="39" t="s">
        <v>348</v>
      </c>
      <c r="N15" s="823" t="s">
        <v>274</v>
      </c>
      <c r="O15" s="823"/>
      <c r="P15" s="823"/>
      <c r="Q15" s="823"/>
      <c r="R15" s="823"/>
      <c r="S15" s="823"/>
    </row>
    <row r="16" spans="1:19" ht="18.75">
      <c r="A16" s="1"/>
    </row>
    <row r="17" spans="1:19" ht="18.75">
      <c r="A17" s="99" t="s">
        <v>356</v>
      </c>
      <c r="B17" s="100" t="s">
        <v>357</v>
      </c>
      <c r="C17" s="100" t="s">
        <v>358</v>
      </c>
      <c r="D17" s="100" t="s">
        <v>359</v>
      </c>
      <c r="E17" s="101"/>
      <c r="F17" s="101"/>
      <c r="N17" s="99" t="s">
        <v>356</v>
      </c>
      <c r="O17" s="100" t="s">
        <v>357</v>
      </c>
      <c r="P17" s="100" t="s">
        <v>358</v>
      </c>
      <c r="Q17" s="100" t="s">
        <v>359</v>
      </c>
      <c r="R17" s="101"/>
      <c r="S17" s="101"/>
    </row>
    <row r="18" spans="1:19" ht="15.75">
      <c r="A18" s="102" t="s">
        <v>360</v>
      </c>
      <c r="B18" s="103">
        <v>58</v>
      </c>
      <c r="C18" s="103">
        <v>47</v>
      </c>
      <c r="D18" s="103">
        <v>108</v>
      </c>
      <c r="E18" s="101"/>
      <c r="F18" s="101"/>
      <c r="N18" s="102" t="s">
        <v>360</v>
      </c>
      <c r="O18" s="103">
        <v>58</v>
      </c>
      <c r="P18" s="103">
        <v>47</v>
      </c>
      <c r="Q18" s="103">
        <v>108</v>
      </c>
      <c r="R18" s="101"/>
      <c r="S18" s="101"/>
    </row>
    <row r="19" spans="1:19" ht="15.75">
      <c r="A19" s="102" t="s">
        <v>361</v>
      </c>
      <c r="B19" s="103">
        <v>87</v>
      </c>
      <c r="C19" s="103">
        <v>46</v>
      </c>
      <c r="D19" s="103">
        <v>100</v>
      </c>
      <c r="E19" s="101"/>
      <c r="F19" s="101"/>
      <c r="N19" s="102" t="s">
        <v>361</v>
      </c>
      <c r="O19" s="103">
        <v>87</v>
      </c>
      <c r="P19" s="103">
        <v>46</v>
      </c>
      <c r="Q19" s="103">
        <v>100</v>
      </c>
      <c r="R19" s="101"/>
      <c r="S19" s="101"/>
    </row>
    <row r="20" spans="1:19" ht="15.75">
      <c r="A20" s="102" t="s">
        <v>362</v>
      </c>
      <c r="B20" s="103">
        <v>121</v>
      </c>
      <c r="C20" s="103">
        <v>30</v>
      </c>
      <c r="D20" s="103">
        <v>57</v>
      </c>
      <c r="E20" s="101"/>
      <c r="F20" s="101"/>
      <c r="N20" s="102" t="s">
        <v>362</v>
      </c>
      <c r="O20" s="103">
        <v>121</v>
      </c>
      <c r="P20" s="103">
        <v>30</v>
      </c>
      <c r="Q20" s="103">
        <v>57</v>
      </c>
      <c r="R20" s="101"/>
      <c r="S20" s="101"/>
    </row>
    <row r="21" spans="1:19" ht="15.75">
      <c r="A21" s="102" t="s">
        <v>363</v>
      </c>
      <c r="B21" s="103">
        <v>149</v>
      </c>
      <c r="C21" s="103">
        <v>66</v>
      </c>
      <c r="D21" s="103">
        <v>83</v>
      </c>
      <c r="E21" s="101"/>
      <c r="F21" s="101"/>
      <c r="N21" s="102" t="s">
        <v>363</v>
      </c>
      <c r="O21" s="103">
        <v>149</v>
      </c>
      <c r="P21" s="103">
        <v>66</v>
      </c>
      <c r="Q21" s="103">
        <v>83</v>
      </c>
      <c r="R21" s="101"/>
      <c r="S21" s="101"/>
    </row>
    <row r="22" spans="1:19" ht="15.75">
      <c r="A22" s="102" t="s">
        <v>364</v>
      </c>
      <c r="B22" s="103">
        <v>62</v>
      </c>
      <c r="C22" s="103">
        <v>115</v>
      </c>
      <c r="D22" s="103">
        <v>164</v>
      </c>
      <c r="E22" s="101"/>
      <c r="F22" s="101"/>
      <c r="N22" s="102" t="s">
        <v>364</v>
      </c>
      <c r="O22" s="103">
        <v>62</v>
      </c>
      <c r="P22" s="103">
        <v>115</v>
      </c>
      <c r="Q22" s="103">
        <v>164</v>
      </c>
      <c r="R22" s="101"/>
      <c r="S22" s="101"/>
    </row>
    <row r="23" spans="1:19" ht="15.75">
      <c r="A23" s="102" t="s">
        <v>365</v>
      </c>
      <c r="B23" s="103">
        <v>128</v>
      </c>
      <c r="C23" s="103">
        <v>28</v>
      </c>
      <c r="D23" s="103">
        <v>38</v>
      </c>
      <c r="E23" s="101"/>
      <c r="F23" s="101"/>
      <c r="N23" s="102" t="s">
        <v>365</v>
      </c>
      <c r="O23" s="103">
        <v>128</v>
      </c>
      <c r="P23" s="103">
        <v>28</v>
      </c>
      <c r="Q23" s="103">
        <v>38</v>
      </c>
      <c r="R23" s="101"/>
      <c r="S23" s="101"/>
    </row>
    <row r="24" spans="1:19">
      <c r="A24" s="101"/>
      <c r="B24" s="101"/>
      <c r="C24" s="101"/>
      <c r="D24" s="101"/>
      <c r="E24" s="101"/>
      <c r="F24" s="101"/>
      <c r="N24" s="101"/>
      <c r="O24" s="101"/>
      <c r="P24" s="101"/>
      <c r="Q24" s="101"/>
      <c r="R24" s="101"/>
      <c r="S24" s="101"/>
    </row>
    <row r="25" spans="1:19" ht="15.75">
      <c r="A25" s="820" t="s">
        <v>366</v>
      </c>
      <c r="B25" s="821" t="s">
        <v>367</v>
      </c>
      <c r="C25" s="821" t="s">
        <v>368</v>
      </c>
      <c r="D25" s="821"/>
      <c r="E25" s="821"/>
      <c r="F25" s="821" t="s">
        <v>369</v>
      </c>
      <c r="N25" s="820" t="s">
        <v>366</v>
      </c>
      <c r="O25" s="821" t="s">
        <v>367</v>
      </c>
      <c r="P25" s="821" t="s">
        <v>368</v>
      </c>
      <c r="Q25" s="821"/>
      <c r="R25" s="821"/>
      <c r="S25" s="821" t="s">
        <v>369</v>
      </c>
    </row>
    <row r="26" spans="1:19" ht="15.75">
      <c r="A26" s="820"/>
      <c r="B26" s="821"/>
      <c r="C26" s="105" t="s">
        <v>357</v>
      </c>
      <c r="D26" s="105" t="s">
        <v>358</v>
      </c>
      <c r="E26" s="105" t="s">
        <v>359</v>
      </c>
      <c r="F26" s="821"/>
      <c r="N26" s="820"/>
      <c r="O26" s="821"/>
      <c r="P26" s="105" t="s">
        <v>357</v>
      </c>
      <c r="Q26" s="105" t="s">
        <v>358</v>
      </c>
      <c r="R26" s="105" t="s">
        <v>359</v>
      </c>
      <c r="S26" s="821"/>
    </row>
    <row r="27" spans="1:19" ht="15.75">
      <c r="A27" s="60" t="s">
        <v>360</v>
      </c>
      <c r="B27" s="60">
        <v>150</v>
      </c>
      <c r="C27" s="106"/>
      <c r="D27" s="106"/>
      <c r="E27" s="106"/>
      <c r="F27" s="107">
        <f t="shared" ref="F27:F32" si="0">SUM(C27:E27)</f>
        <v>0</v>
      </c>
      <c r="N27" s="60" t="s">
        <v>360</v>
      </c>
      <c r="O27" s="60">
        <v>150</v>
      </c>
      <c r="P27" s="106">
        <v>150</v>
      </c>
      <c r="Q27" s="106">
        <v>0</v>
      </c>
      <c r="R27" s="106">
        <v>0</v>
      </c>
      <c r="S27" s="107">
        <f t="shared" ref="S27:S32" si="1">SUM(P27:R27)</f>
        <v>150</v>
      </c>
    </row>
    <row r="28" spans="1:19" ht="15.75">
      <c r="A28" s="60" t="s">
        <v>361</v>
      </c>
      <c r="B28" s="60">
        <v>225</v>
      </c>
      <c r="C28" s="106"/>
      <c r="D28" s="106"/>
      <c r="E28" s="106"/>
      <c r="F28" s="107">
        <f t="shared" si="0"/>
        <v>0</v>
      </c>
      <c r="N28" s="60" t="s">
        <v>361</v>
      </c>
      <c r="O28" s="60">
        <v>225</v>
      </c>
      <c r="P28" s="106">
        <v>0</v>
      </c>
      <c r="Q28" s="106">
        <v>225</v>
      </c>
      <c r="R28" s="106">
        <v>0</v>
      </c>
      <c r="S28" s="107">
        <f t="shared" si="1"/>
        <v>225</v>
      </c>
    </row>
    <row r="29" spans="1:19" ht="15.75">
      <c r="A29" s="60" t="s">
        <v>362</v>
      </c>
      <c r="B29" s="60">
        <v>100</v>
      </c>
      <c r="C29" s="106"/>
      <c r="D29" s="106"/>
      <c r="E29" s="106"/>
      <c r="F29" s="107">
        <f t="shared" si="0"/>
        <v>0</v>
      </c>
      <c r="N29" s="60" t="s">
        <v>362</v>
      </c>
      <c r="O29" s="60">
        <v>100</v>
      </c>
      <c r="P29" s="106">
        <v>0</v>
      </c>
      <c r="Q29" s="106">
        <v>100</v>
      </c>
      <c r="R29" s="106">
        <v>0</v>
      </c>
      <c r="S29" s="107">
        <f t="shared" si="1"/>
        <v>100</v>
      </c>
    </row>
    <row r="30" spans="1:19" ht="15.75">
      <c r="A30" s="60" t="s">
        <v>363</v>
      </c>
      <c r="B30" s="60">
        <v>250</v>
      </c>
      <c r="C30" s="106"/>
      <c r="D30" s="106"/>
      <c r="E30" s="106"/>
      <c r="F30" s="107">
        <f t="shared" si="0"/>
        <v>0</v>
      </c>
      <c r="N30" s="60" t="s">
        <v>363</v>
      </c>
      <c r="O30" s="60">
        <v>250</v>
      </c>
      <c r="P30" s="106">
        <v>0</v>
      </c>
      <c r="Q30" s="106">
        <v>25</v>
      </c>
      <c r="R30" s="106">
        <v>225</v>
      </c>
      <c r="S30" s="107">
        <f t="shared" si="1"/>
        <v>250</v>
      </c>
    </row>
    <row r="31" spans="1:19" ht="15.75">
      <c r="A31" s="60" t="s">
        <v>364</v>
      </c>
      <c r="B31" s="60">
        <v>120</v>
      </c>
      <c r="C31" s="106"/>
      <c r="D31" s="106"/>
      <c r="E31" s="106"/>
      <c r="F31" s="107">
        <f t="shared" si="0"/>
        <v>0</v>
      </c>
      <c r="N31" s="60" t="s">
        <v>364</v>
      </c>
      <c r="O31" s="60">
        <v>120</v>
      </c>
      <c r="P31" s="106">
        <v>120</v>
      </c>
      <c r="Q31" s="106">
        <v>0</v>
      </c>
      <c r="R31" s="106">
        <v>0</v>
      </c>
      <c r="S31" s="107">
        <f t="shared" si="1"/>
        <v>120</v>
      </c>
    </row>
    <row r="32" spans="1:19" ht="15.75">
      <c r="A32" s="60" t="s">
        <v>365</v>
      </c>
      <c r="B32" s="60">
        <v>150</v>
      </c>
      <c r="C32" s="106"/>
      <c r="D32" s="106"/>
      <c r="E32" s="106"/>
      <c r="F32" s="107">
        <f t="shared" si="0"/>
        <v>0</v>
      </c>
      <c r="N32" s="60" t="s">
        <v>365</v>
      </c>
      <c r="O32" s="60">
        <v>150</v>
      </c>
      <c r="P32" s="106">
        <v>0</v>
      </c>
      <c r="Q32" s="106">
        <v>0</v>
      </c>
      <c r="R32" s="106">
        <v>150</v>
      </c>
      <c r="S32" s="107">
        <f t="shared" si="1"/>
        <v>150</v>
      </c>
    </row>
    <row r="33" spans="1:19" ht="15.75">
      <c r="A33" s="108" t="s">
        <v>185</v>
      </c>
      <c r="B33" s="108">
        <f>SUM(B27:B32)</f>
        <v>995</v>
      </c>
      <c r="C33" s="109">
        <f>SUM(C27:C32)</f>
        <v>0</v>
      </c>
      <c r="D33" s="109">
        <f>SUM(D27:D32)</f>
        <v>0</v>
      </c>
      <c r="E33" s="109">
        <f>SUM(E27:E32)</f>
        <v>0</v>
      </c>
      <c r="F33" s="110">
        <f>SUM(F27:F32)</f>
        <v>0</v>
      </c>
      <c r="N33" s="108" t="s">
        <v>185</v>
      </c>
      <c r="O33" s="108">
        <f>SUM(O27:O32)</f>
        <v>995</v>
      </c>
      <c r="P33" s="109">
        <f>SUM(P27:P32)</f>
        <v>270</v>
      </c>
      <c r="Q33" s="109">
        <f>SUM(Q27:Q32)</f>
        <v>350</v>
      </c>
      <c r="R33" s="109">
        <f>SUM(R27:R32)</f>
        <v>375</v>
      </c>
      <c r="S33" s="110">
        <f>SUM(S27:S32)</f>
        <v>995</v>
      </c>
    </row>
    <row r="34" spans="1:19">
      <c r="A34" s="101"/>
      <c r="B34" s="101"/>
      <c r="C34" s="101"/>
      <c r="D34" s="101"/>
      <c r="E34" s="101"/>
      <c r="F34" s="101"/>
      <c r="N34" s="101"/>
      <c r="O34" s="101"/>
      <c r="P34" s="101"/>
      <c r="Q34" s="101"/>
      <c r="R34" s="101"/>
      <c r="S34" s="101"/>
    </row>
    <row r="35" spans="1:19" ht="15.75">
      <c r="A35" s="822" t="s">
        <v>370</v>
      </c>
      <c r="B35" s="822"/>
      <c r="C35" s="822"/>
      <c r="D35" s="822"/>
      <c r="E35" s="822"/>
      <c r="F35" s="822"/>
      <c r="N35" s="822" t="s">
        <v>370</v>
      </c>
      <c r="O35" s="822"/>
      <c r="P35" s="822"/>
      <c r="Q35" s="822"/>
      <c r="R35" s="822"/>
      <c r="S35" s="822"/>
    </row>
    <row r="36" spans="1:19" ht="15.75">
      <c r="A36" s="111" t="s">
        <v>371</v>
      </c>
      <c r="B36" s="112"/>
      <c r="C36" s="60">
        <v>400</v>
      </c>
      <c r="D36" s="60">
        <v>350</v>
      </c>
      <c r="E36" s="60">
        <v>500</v>
      </c>
      <c r="F36" s="112"/>
      <c r="N36" s="111" t="s">
        <v>371</v>
      </c>
      <c r="O36" s="112"/>
      <c r="P36" s="60">
        <v>400</v>
      </c>
      <c r="Q36" s="60">
        <v>350</v>
      </c>
      <c r="R36" s="60">
        <v>500</v>
      </c>
      <c r="S36" s="112"/>
    </row>
    <row r="37" spans="1:19" ht="15.75">
      <c r="A37" s="111" t="s">
        <v>372</v>
      </c>
      <c r="B37" s="112"/>
      <c r="C37" s="113">
        <f>C36-C33</f>
        <v>400</v>
      </c>
      <c r="D37" s="113">
        <f>D36-D33</f>
        <v>350</v>
      </c>
      <c r="E37" s="113">
        <f>E36-E33</f>
        <v>500</v>
      </c>
      <c r="F37" s="112"/>
      <c r="N37" s="111" t="s">
        <v>372</v>
      </c>
      <c r="O37" s="112"/>
      <c r="P37" s="113">
        <f>P36-P33</f>
        <v>130</v>
      </c>
      <c r="Q37" s="113">
        <f>Q36-Q33</f>
        <v>0</v>
      </c>
      <c r="R37" s="113">
        <f>R36-R33</f>
        <v>125</v>
      </c>
      <c r="S37" s="112"/>
    </row>
    <row r="38" spans="1:19">
      <c r="A38" s="101"/>
      <c r="B38" s="101"/>
      <c r="C38" s="114"/>
      <c r="D38" s="114"/>
      <c r="E38" s="114"/>
      <c r="F38" s="101"/>
      <c r="N38" s="101"/>
      <c r="O38" s="101"/>
      <c r="P38" s="114"/>
      <c r="Q38" s="114"/>
      <c r="R38" s="114"/>
      <c r="S38" s="101"/>
    </row>
    <row r="39" spans="1:19" ht="18.75">
      <c r="A39" s="115" t="s">
        <v>373</v>
      </c>
      <c r="B39" s="116"/>
      <c r="C39" s="117">
        <f>SUMPRODUCT(B18:B23,C27:C32)</f>
        <v>0</v>
      </c>
      <c r="D39" s="117">
        <f>SUMPRODUCT(C18:C23,D27:D32)</f>
        <v>0</v>
      </c>
      <c r="E39" s="117">
        <f>SUMPRODUCT(D18:D23,E27:E32)</f>
        <v>0</v>
      </c>
      <c r="F39" s="118">
        <f>SUM(C39:E39)</f>
        <v>0</v>
      </c>
      <c r="N39" s="115" t="s">
        <v>373</v>
      </c>
      <c r="O39" s="116"/>
      <c r="P39" s="117">
        <f>SUMPRODUCT(O18:O23,P27:P32)</f>
        <v>16140</v>
      </c>
      <c r="Q39" s="117">
        <f>SUMPRODUCT(P18:P23,Q27:Q32)</f>
        <v>15000</v>
      </c>
      <c r="R39" s="117">
        <f>SUMPRODUCT(Q18:Q23,R27:R32)</f>
        <v>24375</v>
      </c>
      <c r="S39" s="119">
        <f>SUM(P39:R39)</f>
        <v>55515</v>
      </c>
    </row>
    <row r="40" spans="1:19" ht="18.75">
      <c r="A40" s="1"/>
    </row>
    <row r="41" spans="1:19" ht="18.75">
      <c r="A41" s="1"/>
    </row>
    <row r="42" spans="1:19" ht="18.75">
      <c r="A42" s="94" t="s">
        <v>454</v>
      </c>
      <c r="B42" s="94"/>
      <c r="C42" s="94"/>
    </row>
    <row r="43" spans="1:19" ht="18.75">
      <c r="A43" s="1" t="s">
        <v>374</v>
      </c>
    </row>
    <row r="44" spans="1:19" ht="18.75">
      <c r="A44" s="1" t="s">
        <v>343</v>
      </c>
    </row>
    <row r="45" spans="1:19" ht="18.75">
      <c r="A45" s="1" t="s">
        <v>375</v>
      </c>
    </row>
    <row r="46" spans="1:19" ht="18.75">
      <c r="A46" s="1" t="s">
        <v>376</v>
      </c>
    </row>
    <row r="47" spans="1:19" ht="18.75">
      <c r="A47" s="1" t="s">
        <v>344</v>
      </c>
    </row>
    <row r="48" spans="1:19" ht="18.75">
      <c r="A48" s="1"/>
    </row>
    <row r="49" spans="1:22" ht="21">
      <c r="A49" s="6" t="s">
        <v>328</v>
      </c>
      <c r="C49" s="450" t="s">
        <v>2938</v>
      </c>
      <c r="D49" s="450"/>
      <c r="E49" s="450"/>
    </row>
    <row r="50" spans="1:22" ht="18.75">
      <c r="A50" s="39" t="s">
        <v>400</v>
      </c>
    </row>
    <row r="51" spans="1:22" ht="18.75">
      <c r="A51" s="1" t="s">
        <v>401</v>
      </c>
    </row>
    <row r="52" spans="1:22" ht="18.75">
      <c r="A52" s="1" t="s">
        <v>402</v>
      </c>
    </row>
    <row r="53" spans="1:22" ht="18.75">
      <c r="A53" s="1" t="s">
        <v>403</v>
      </c>
    </row>
    <row r="54" spans="1:22" ht="21">
      <c r="A54" s="1" t="s">
        <v>404</v>
      </c>
      <c r="N54" s="823" t="s">
        <v>274</v>
      </c>
      <c r="O54" s="823"/>
      <c r="P54" s="823"/>
      <c r="Q54" s="823"/>
      <c r="R54" s="823"/>
      <c r="S54" s="823"/>
      <c r="T54" s="823"/>
      <c r="U54" s="823"/>
      <c r="V54" s="823"/>
    </row>
    <row r="55" spans="1:22" ht="18.75">
      <c r="A55" s="1"/>
    </row>
    <row r="56" spans="1:22" ht="18.75">
      <c r="A56" s="120" t="s">
        <v>412</v>
      </c>
      <c r="B56" s="120" t="s">
        <v>413</v>
      </c>
      <c r="C56" s="120" t="s">
        <v>414</v>
      </c>
      <c r="D56" s="120" t="s">
        <v>415</v>
      </c>
      <c r="E56" s="120" t="s">
        <v>416</v>
      </c>
      <c r="F56" s="58"/>
      <c r="G56" s="120" t="s">
        <v>417</v>
      </c>
      <c r="H56" s="120" t="s">
        <v>418</v>
      </c>
      <c r="I56" s="120" t="s">
        <v>419</v>
      </c>
      <c r="N56" s="120" t="s">
        <v>412</v>
      </c>
      <c r="O56" s="120" t="s">
        <v>413</v>
      </c>
      <c r="P56" s="120" t="s">
        <v>414</v>
      </c>
      <c r="Q56" s="120" t="s">
        <v>415</v>
      </c>
      <c r="R56" s="120" t="s">
        <v>416</v>
      </c>
      <c r="S56" s="58"/>
      <c r="T56" s="120" t="s">
        <v>417</v>
      </c>
      <c r="U56" s="120" t="s">
        <v>418</v>
      </c>
      <c r="V56" s="120" t="s">
        <v>419</v>
      </c>
    </row>
    <row r="57" spans="1:22" ht="15.75">
      <c r="A57" s="60">
        <v>1</v>
      </c>
      <c r="B57" s="121">
        <v>0</v>
      </c>
      <c r="C57" s="60">
        <v>0</v>
      </c>
      <c r="D57" s="60">
        <v>0</v>
      </c>
      <c r="E57" s="121">
        <f>SUM(B57:D57)</f>
        <v>0</v>
      </c>
      <c r="F57" s="58" t="s">
        <v>420</v>
      </c>
      <c r="G57" s="60">
        <v>130</v>
      </c>
      <c r="H57" s="122">
        <v>200</v>
      </c>
      <c r="I57" s="60">
        <v>70</v>
      </c>
      <c r="N57" s="60">
        <v>1</v>
      </c>
      <c r="O57" s="121">
        <v>29.999999999999972</v>
      </c>
      <c r="P57" s="60">
        <v>24.999999999999996</v>
      </c>
      <c r="Q57" s="60">
        <v>0</v>
      </c>
      <c r="R57" s="121">
        <f>SUM(O57:Q57)</f>
        <v>54.999999999999972</v>
      </c>
      <c r="S57" s="58" t="s">
        <v>420</v>
      </c>
      <c r="T57" s="60">
        <v>130</v>
      </c>
      <c r="U57" s="122">
        <v>200</v>
      </c>
      <c r="V57" s="60">
        <v>70</v>
      </c>
    </row>
    <row r="58" spans="1:22" ht="15.75">
      <c r="A58" s="60">
        <v>2</v>
      </c>
      <c r="B58" s="121">
        <v>0</v>
      </c>
      <c r="C58" s="60">
        <v>0</v>
      </c>
      <c r="D58" s="121">
        <v>0</v>
      </c>
      <c r="E58" s="121">
        <f>SUM(B58:D58)</f>
        <v>0</v>
      </c>
      <c r="F58" s="58" t="s">
        <v>420</v>
      </c>
      <c r="G58" s="60">
        <v>200</v>
      </c>
      <c r="H58" s="122">
        <v>180</v>
      </c>
      <c r="I58" s="60">
        <v>76</v>
      </c>
      <c r="N58" s="60">
        <v>2</v>
      </c>
      <c r="O58" s="121">
        <v>64.285714285714334</v>
      </c>
      <c r="P58" s="60">
        <v>124.99999999999997</v>
      </c>
      <c r="Q58" s="121">
        <v>10.714285714285714</v>
      </c>
      <c r="R58" s="121">
        <f>SUM(O58:Q58)</f>
        <v>200.00000000000003</v>
      </c>
      <c r="S58" s="58" t="s">
        <v>420</v>
      </c>
      <c r="T58" s="60">
        <v>200</v>
      </c>
      <c r="U58" s="122">
        <v>180</v>
      </c>
      <c r="V58" s="60">
        <v>76</v>
      </c>
    </row>
    <row r="59" spans="1:22" ht="15.75">
      <c r="A59" s="60">
        <v>3</v>
      </c>
      <c r="B59" s="121">
        <v>0</v>
      </c>
      <c r="C59" s="60">
        <v>0</v>
      </c>
      <c r="D59" s="121">
        <v>0</v>
      </c>
      <c r="E59" s="121">
        <f>SUM(B59:D59)</f>
        <v>0</v>
      </c>
      <c r="F59" s="58" t="s">
        <v>420</v>
      </c>
      <c r="G59" s="60">
        <v>180</v>
      </c>
      <c r="H59" s="122">
        <v>250</v>
      </c>
      <c r="I59" s="60">
        <v>90</v>
      </c>
      <c r="N59" s="60">
        <v>3</v>
      </c>
      <c r="O59" s="121">
        <v>5.7142857142857011</v>
      </c>
      <c r="P59" s="60">
        <v>0</v>
      </c>
      <c r="Q59" s="121">
        <v>139.28571428571428</v>
      </c>
      <c r="R59" s="121">
        <f>SUM(O59:Q59)</f>
        <v>144.99999999999997</v>
      </c>
      <c r="S59" s="58" t="s">
        <v>420</v>
      </c>
      <c r="T59" s="60">
        <v>180</v>
      </c>
      <c r="U59" s="122">
        <v>250</v>
      </c>
      <c r="V59" s="60">
        <v>90</v>
      </c>
    </row>
    <row r="60" spans="1:22" ht="15.75">
      <c r="A60" s="108" t="s">
        <v>421</v>
      </c>
      <c r="B60" s="121">
        <f>SUM(B57:B59)</f>
        <v>0</v>
      </c>
      <c r="C60" s="60">
        <f>SUM(C57:C59)</f>
        <v>0</v>
      </c>
      <c r="D60" s="121">
        <f>SUM(D57:D59)</f>
        <v>0</v>
      </c>
      <c r="E60" s="101"/>
      <c r="F60" s="101"/>
      <c r="G60" s="101"/>
      <c r="H60" s="101"/>
      <c r="I60" s="101"/>
      <c r="N60" s="108" t="s">
        <v>421</v>
      </c>
      <c r="O60" s="121">
        <f>SUM(O57:O59)</f>
        <v>100</v>
      </c>
      <c r="P60" s="60">
        <f>SUM(P57:P59)</f>
        <v>149.99999999999997</v>
      </c>
      <c r="Q60" s="121">
        <f>SUM(Q57:Q59)</f>
        <v>150</v>
      </c>
      <c r="R60" s="101"/>
      <c r="S60" s="101"/>
      <c r="T60" s="101"/>
      <c r="U60" s="101"/>
      <c r="V60" s="101"/>
    </row>
    <row r="61" spans="1:22" ht="15.75">
      <c r="A61" s="123"/>
      <c r="B61" s="58" t="s">
        <v>422</v>
      </c>
      <c r="C61" s="58" t="s">
        <v>422</v>
      </c>
      <c r="D61" s="58" t="s">
        <v>422</v>
      </c>
      <c r="E61" s="101"/>
      <c r="F61" s="101"/>
      <c r="G61" s="101"/>
      <c r="H61" s="101"/>
      <c r="I61" s="101"/>
      <c r="N61" s="123"/>
      <c r="O61" s="58" t="s">
        <v>422</v>
      </c>
      <c r="P61" s="58" t="s">
        <v>422</v>
      </c>
      <c r="Q61" s="58" t="s">
        <v>422</v>
      </c>
      <c r="R61" s="101"/>
      <c r="S61" s="101"/>
      <c r="T61" s="101"/>
      <c r="U61" s="101"/>
      <c r="V61" s="101"/>
    </row>
    <row r="62" spans="1:22" ht="15.75">
      <c r="A62" s="108" t="s">
        <v>423</v>
      </c>
      <c r="B62" s="60">
        <v>100</v>
      </c>
      <c r="C62" s="60">
        <v>150</v>
      </c>
      <c r="D62" s="60">
        <v>150</v>
      </c>
      <c r="E62" s="101"/>
      <c r="F62" s="58"/>
      <c r="G62" s="108" t="s">
        <v>424</v>
      </c>
      <c r="H62" s="825">
        <f>SUMPRODUCT(B63:D63,B60:D60)</f>
        <v>0</v>
      </c>
      <c r="I62" s="826"/>
      <c r="N62" s="108" t="s">
        <v>423</v>
      </c>
      <c r="O62" s="60">
        <v>100</v>
      </c>
      <c r="P62" s="60">
        <v>150</v>
      </c>
      <c r="Q62" s="60">
        <v>150</v>
      </c>
      <c r="R62" s="101"/>
      <c r="S62" s="58"/>
      <c r="T62" s="108" t="s">
        <v>424</v>
      </c>
      <c r="U62" s="825">
        <f>SUMPRODUCT(O63:Q63,O60:Q60)</f>
        <v>97000</v>
      </c>
      <c r="V62" s="826"/>
    </row>
    <row r="63" spans="1:22" ht="15.75">
      <c r="A63" s="108" t="s">
        <v>247</v>
      </c>
      <c r="B63" s="122">
        <v>220</v>
      </c>
      <c r="C63" s="122">
        <v>200</v>
      </c>
      <c r="D63" s="122">
        <v>300</v>
      </c>
      <c r="E63" s="101"/>
      <c r="F63" s="58"/>
      <c r="G63" s="108" t="s">
        <v>425</v>
      </c>
      <c r="H63" s="825">
        <f>SUMPRODUCT(H57:H59,E57:E59)</f>
        <v>0</v>
      </c>
      <c r="I63" s="826"/>
      <c r="N63" s="108" t="s">
        <v>247</v>
      </c>
      <c r="O63" s="122">
        <v>220</v>
      </c>
      <c r="P63" s="122">
        <v>200</v>
      </c>
      <c r="Q63" s="122">
        <v>300</v>
      </c>
      <c r="R63" s="101"/>
      <c r="S63" s="58"/>
      <c r="T63" s="108" t="s">
        <v>425</v>
      </c>
      <c r="U63" s="825">
        <f>SUMPRODUCT(U57:U59,R57:R59)</f>
        <v>83250</v>
      </c>
      <c r="V63" s="826"/>
    </row>
    <row r="64" spans="1:22" ht="15.75">
      <c r="A64" s="108" t="s">
        <v>426</v>
      </c>
      <c r="B64" s="60">
        <v>75</v>
      </c>
      <c r="C64" s="60">
        <v>75</v>
      </c>
      <c r="D64" s="60">
        <v>89</v>
      </c>
      <c r="E64" s="101"/>
      <c r="F64" s="58"/>
      <c r="G64" s="108" t="s">
        <v>427</v>
      </c>
      <c r="H64" s="827">
        <f>H62-H63</f>
        <v>0</v>
      </c>
      <c r="I64" s="827"/>
      <c r="N64" s="108" t="s">
        <v>426</v>
      </c>
      <c r="O64" s="60">
        <v>75</v>
      </c>
      <c r="P64" s="60">
        <v>75</v>
      </c>
      <c r="Q64" s="60">
        <v>89</v>
      </c>
      <c r="R64" s="101"/>
      <c r="S64" s="58"/>
      <c r="T64" s="108" t="s">
        <v>427</v>
      </c>
      <c r="U64" s="827">
        <f>U62-U63</f>
        <v>13750</v>
      </c>
      <c r="V64" s="827"/>
    </row>
    <row r="65" spans="1:22" ht="15.75">
      <c r="A65" s="123"/>
      <c r="B65" s="101"/>
      <c r="C65" s="101"/>
      <c r="D65" s="101"/>
      <c r="E65" s="101"/>
      <c r="F65" s="101"/>
      <c r="G65" s="58"/>
      <c r="H65" s="58"/>
      <c r="I65" s="58"/>
      <c r="N65" s="123"/>
      <c r="O65" s="101"/>
      <c r="P65" s="101"/>
      <c r="Q65" s="101"/>
      <c r="R65" s="101"/>
      <c r="S65" s="101"/>
      <c r="T65" s="58"/>
      <c r="U65" s="58"/>
      <c r="V65" s="58"/>
    </row>
    <row r="66" spans="1:22" ht="15.75">
      <c r="A66" s="828" t="s">
        <v>428</v>
      </c>
      <c r="B66" s="60">
        <f>SUMPRODUCT($J$32:$J$34,B57:B59)</f>
        <v>0</v>
      </c>
      <c r="C66" s="60">
        <f>SUMPRODUCT($J$32:$J$34,C57:C59)</f>
        <v>0</v>
      </c>
      <c r="D66" s="60">
        <f>SUMPRODUCT($J$32:$J$34,D57:D59)</f>
        <v>0</v>
      </c>
      <c r="E66" s="101"/>
      <c r="F66" s="101"/>
      <c r="G66" s="101"/>
      <c r="H66" s="101"/>
      <c r="I66" s="101"/>
      <c r="N66" s="828" t="s">
        <v>428</v>
      </c>
      <c r="O66" s="60">
        <f>SUMPRODUCT($J$32:$J$34,O57:O59)</f>
        <v>0</v>
      </c>
      <c r="P66" s="60">
        <f>SUMPRODUCT($J$32:$J$34,P57:P59)</f>
        <v>0</v>
      </c>
      <c r="Q66" s="60">
        <f>SUMPRODUCT($J$32:$J$34,Q57:Q59)</f>
        <v>0</v>
      </c>
      <c r="R66" s="101"/>
      <c r="S66" s="101"/>
      <c r="T66" s="101"/>
      <c r="U66" s="101"/>
      <c r="V66" s="101"/>
    </row>
    <row r="67" spans="1:22" ht="15.75">
      <c r="A67" s="828"/>
      <c r="B67" s="60" t="s">
        <v>422</v>
      </c>
      <c r="C67" s="60" t="s">
        <v>422</v>
      </c>
      <c r="D67" s="60" t="s">
        <v>422</v>
      </c>
      <c r="E67" s="101"/>
      <c r="F67" s="101"/>
      <c r="G67" s="101"/>
      <c r="H67" s="101"/>
      <c r="I67" s="101"/>
      <c r="N67" s="828"/>
      <c r="O67" s="60" t="s">
        <v>422</v>
      </c>
      <c r="P67" s="60" t="s">
        <v>422</v>
      </c>
      <c r="Q67" s="60" t="s">
        <v>422</v>
      </c>
      <c r="R67" s="101"/>
      <c r="S67" s="101"/>
      <c r="T67" s="101"/>
      <c r="U67" s="101"/>
      <c r="V67" s="101"/>
    </row>
    <row r="68" spans="1:22" ht="15.75">
      <c r="A68" s="828"/>
      <c r="B68" s="60">
        <f>B64*B60</f>
        <v>0</v>
      </c>
      <c r="C68" s="60">
        <f>C64*C60</f>
        <v>0</v>
      </c>
      <c r="D68" s="60">
        <f>D64*D60</f>
        <v>0</v>
      </c>
      <c r="E68" s="101"/>
      <c r="F68" s="101"/>
      <c r="G68" s="101"/>
      <c r="H68" s="101"/>
      <c r="I68" s="101"/>
      <c r="N68" s="828"/>
      <c r="O68" s="60">
        <f>O64*O60</f>
        <v>7500</v>
      </c>
      <c r="P68" s="60">
        <f>P64*P60</f>
        <v>11249.999999999998</v>
      </c>
      <c r="Q68" s="60">
        <f>Q64*Q60</f>
        <v>13350</v>
      </c>
      <c r="R68" s="101"/>
      <c r="S68" s="101"/>
      <c r="T68" s="101"/>
      <c r="U68" s="101"/>
      <c r="V68" s="101"/>
    </row>
    <row r="69" spans="1:22" ht="18.75">
      <c r="A69" s="1"/>
    </row>
    <row r="70" spans="1:22" ht="18.75">
      <c r="A70" s="1"/>
    </row>
    <row r="71" spans="1:22" ht="18.75">
      <c r="A71" s="94" t="s">
        <v>405</v>
      </c>
      <c r="B71" s="94"/>
      <c r="C71" s="94"/>
    </row>
    <row r="72" spans="1:22" ht="18.75">
      <c r="A72" s="1" t="s">
        <v>377</v>
      </c>
    </row>
    <row r="73" spans="1:22" ht="18.75">
      <c r="A73" s="1" t="s">
        <v>343</v>
      </c>
    </row>
    <row r="74" spans="1:22" ht="18.75">
      <c r="A74" s="1" t="s">
        <v>378</v>
      </c>
    </row>
    <row r="75" spans="1:22" ht="18.75">
      <c r="A75" s="1" t="s">
        <v>379</v>
      </c>
    </row>
    <row r="76" spans="1:22" ht="18.75">
      <c r="A76" s="1" t="s">
        <v>344</v>
      </c>
    </row>
    <row r="79" spans="1:22" ht="21">
      <c r="A79" s="6" t="s">
        <v>330</v>
      </c>
      <c r="C79" s="450" t="s">
        <v>2938</v>
      </c>
      <c r="D79" s="450"/>
      <c r="E79" s="450"/>
    </row>
    <row r="80" spans="1:22" ht="18.75">
      <c r="A80" s="39" t="s">
        <v>406</v>
      </c>
    </row>
    <row r="81" spans="1:17" ht="18.75">
      <c r="A81" s="1" t="s">
        <v>407</v>
      </c>
    </row>
    <row r="82" spans="1:17" ht="18.75">
      <c r="A82" s="1" t="s">
        <v>410</v>
      </c>
    </row>
    <row r="83" spans="1:17" ht="18.75">
      <c r="A83" s="1" t="s">
        <v>408</v>
      </c>
    </row>
    <row r="84" spans="1:17" ht="18.75">
      <c r="A84" s="1" t="s">
        <v>409</v>
      </c>
    </row>
    <row r="85" spans="1:17" ht="18.75">
      <c r="A85" s="1" t="s">
        <v>449</v>
      </c>
    </row>
    <row r="86" spans="1:17" ht="21">
      <c r="A86" s="1" t="s">
        <v>450</v>
      </c>
      <c r="N86" s="823" t="s">
        <v>274</v>
      </c>
      <c r="O86" s="823"/>
      <c r="P86" s="823"/>
      <c r="Q86" s="823"/>
    </row>
    <row r="87" spans="1:17" ht="18.75">
      <c r="A87" s="1"/>
    </row>
    <row r="88" spans="1:17" ht="18.75">
      <c r="A88" s="120" t="s">
        <v>429</v>
      </c>
      <c r="B88" s="120" t="s">
        <v>430</v>
      </c>
      <c r="C88" s="120" t="s">
        <v>431</v>
      </c>
      <c r="D88" s="120" t="s">
        <v>427</v>
      </c>
      <c r="N88" s="120" t="s">
        <v>429</v>
      </c>
      <c r="O88" s="120" t="s">
        <v>430</v>
      </c>
      <c r="P88" s="120" t="s">
        <v>431</v>
      </c>
      <c r="Q88" s="120" t="s">
        <v>427</v>
      </c>
    </row>
    <row r="89" spans="1:17" ht="15.75">
      <c r="A89" s="60" t="s">
        <v>432</v>
      </c>
      <c r="B89" s="60">
        <v>25</v>
      </c>
      <c r="C89" s="124">
        <v>13</v>
      </c>
      <c r="D89" s="91">
        <f t="shared" ref="D89:D105" si="2">B89*C89</f>
        <v>325</v>
      </c>
      <c r="N89" s="60" t="s">
        <v>432</v>
      </c>
      <c r="O89" s="60">
        <v>50</v>
      </c>
      <c r="P89" s="124">
        <v>13</v>
      </c>
      <c r="Q89" s="91">
        <f>O89*P89</f>
        <v>650</v>
      </c>
    </row>
    <row r="90" spans="1:17" ht="15.75">
      <c r="A90" s="60" t="s">
        <v>433</v>
      </c>
      <c r="B90" s="60">
        <v>25</v>
      </c>
      <c r="C90" s="124">
        <v>18</v>
      </c>
      <c r="D90" s="91">
        <f t="shared" si="2"/>
        <v>450</v>
      </c>
      <c r="N90" s="60" t="s">
        <v>433</v>
      </c>
      <c r="O90" s="60">
        <v>100</v>
      </c>
      <c r="P90" s="124">
        <v>18</v>
      </c>
      <c r="Q90" s="91">
        <f t="shared" ref="Q90:Q105" si="3">O90*P90</f>
        <v>1800</v>
      </c>
    </row>
    <row r="91" spans="1:17" ht="15.75">
      <c r="A91" s="60" t="s">
        <v>434</v>
      </c>
      <c r="B91" s="60">
        <v>25</v>
      </c>
      <c r="C91" s="124">
        <v>22</v>
      </c>
      <c r="D91" s="91">
        <f t="shared" si="2"/>
        <v>550</v>
      </c>
      <c r="N91" s="60" t="s">
        <v>434</v>
      </c>
      <c r="O91" s="60">
        <v>40</v>
      </c>
      <c r="P91" s="124">
        <v>22</v>
      </c>
      <c r="Q91" s="91">
        <f t="shared" si="3"/>
        <v>880</v>
      </c>
    </row>
    <row r="92" spans="1:17" ht="15.75">
      <c r="A92" s="60" t="s">
        <v>435</v>
      </c>
      <c r="B92" s="60">
        <v>5</v>
      </c>
      <c r="C92" s="124">
        <v>17</v>
      </c>
      <c r="D92" s="91">
        <f t="shared" si="2"/>
        <v>85</v>
      </c>
      <c r="N92" s="60" t="s">
        <v>435</v>
      </c>
      <c r="O92" s="60">
        <v>15</v>
      </c>
      <c r="P92" s="124">
        <v>17</v>
      </c>
      <c r="Q92" s="91">
        <f t="shared" si="3"/>
        <v>255</v>
      </c>
    </row>
    <row r="93" spans="1:17" ht="15.75">
      <c r="A93" s="60" t="s">
        <v>436</v>
      </c>
      <c r="B93" s="60">
        <v>5</v>
      </c>
      <c r="C93" s="124">
        <v>3</v>
      </c>
      <c r="D93" s="91">
        <f t="shared" si="2"/>
        <v>15</v>
      </c>
      <c r="N93" s="60" t="s">
        <v>436</v>
      </c>
      <c r="O93" s="60">
        <v>15</v>
      </c>
      <c r="P93" s="124">
        <v>3</v>
      </c>
      <c r="Q93" s="91">
        <f t="shared" si="3"/>
        <v>45</v>
      </c>
    </row>
    <row r="94" spans="1:17" ht="15.75">
      <c r="A94" s="60" t="s">
        <v>437</v>
      </c>
      <c r="B94" s="60">
        <v>5</v>
      </c>
      <c r="C94" s="124">
        <v>9</v>
      </c>
      <c r="D94" s="91">
        <f t="shared" si="2"/>
        <v>45</v>
      </c>
      <c r="N94" s="60" t="s">
        <v>437</v>
      </c>
      <c r="O94" s="60">
        <v>15</v>
      </c>
      <c r="P94" s="124">
        <v>9</v>
      </c>
      <c r="Q94" s="91">
        <f t="shared" si="3"/>
        <v>135</v>
      </c>
    </row>
    <row r="95" spans="1:17" ht="15.75">
      <c r="A95" s="60" t="s">
        <v>438</v>
      </c>
      <c r="B95" s="60">
        <v>5</v>
      </c>
      <c r="C95" s="124">
        <v>2</v>
      </c>
      <c r="D95" s="91">
        <f t="shared" si="2"/>
        <v>10</v>
      </c>
      <c r="N95" s="60" t="s">
        <v>438</v>
      </c>
      <c r="O95" s="60">
        <v>15</v>
      </c>
      <c r="P95" s="124">
        <v>2</v>
      </c>
      <c r="Q95" s="91">
        <f t="shared" si="3"/>
        <v>30</v>
      </c>
    </row>
    <row r="96" spans="1:17" ht="15.75">
      <c r="A96" s="60" t="s">
        <v>439</v>
      </c>
      <c r="B96" s="60">
        <v>5</v>
      </c>
      <c r="C96" s="124">
        <v>2.5</v>
      </c>
      <c r="D96" s="91">
        <f t="shared" si="2"/>
        <v>12.5</v>
      </c>
      <c r="N96" s="60" t="s">
        <v>439</v>
      </c>
      <c r="O96" s="60">
        <v>15</v>
      </c>
      <c r="P96" s="124">
        <v>2.5</v>
      </c>
      <c r="Q96" s="91">
        <f t="shared" si="3"/>
        <v>37.5</v>
      </c>
    </row>
    <row r="97" spans="1:17" ht="15.75">
      <c r="A97" s="60" t="s">
        <v>440</v>
      </c>
      <c r="B97" s="60">
        <v>5</v>
      </c>
      <c r="C97" s="124">
        <v>11</v>
      </c>
      <c r="D97" s="91">
        <f t="shared" si="2"/>
        <v>55</v>
      </c>
      <c r="N97" s="60" t="s">
        <v>440</v>
      </c>
      <c r="O97" s="60">
        <v>15</v>
      </c>
      <c r="P97" s="124">
        <v>11</v>
      </c>
      <c r="Q97" s="91">
        <f t="shared" si="3"/>
        <v>165</v>
      </c>
    </row>
    <row r="98" spans="1:17" ht="15.75">
      <c r="A98" s="60" t="s">
        <v>441</v>
      </c>
      <c r="B98" s="60">
        <v>4</v>
      </c>
      <c r="C98" s="124">
        <v>2</v>
      </c>
      <c r="D98" s="91">
        <f t="shared" si="2"/>
        <v>8</v>
      </c>
      <c r="N98" s="60" t="s">
        <v>441</v>
      </c>
      <c r="O98" s="60">
        <v>15</v>
      </c>
      <c r="P98" s="124">
        <v>2</v>
      </c>
      <c r="Q98" s="91">
        <f t="shared" si="3"/>
        <v>30</v>
      </c>
    </row>
    <row r="99" spans="1:17" ht="15.75">
      <c r="A99" s="60" t="s">
        <v>442</v>
      </c>
      <c r="B99" s="60">
        <v>4</v>
      </c>
      <c r="C99" s="124">
        <v>12</v>
      </c>
      <c r="D99" s="91">
        <f t="shared" si="2"/>
        <v>48</v>
      </c>
      <c r="N99" s="60" t="s">
        <v>442</v>
      </c>
      <c r="O99" s="60">
        <v>15</v>
      </c>
      <c r="P99" s="124">
        <v>12</v>
      </c>
      <c r="Q99" s="91">
        <f t="shared" si="3"/>
        <v>180</v>
      </c>
    </row>
    <row r="100" spans="1:17" ht="15.75">
      <c r="A100" s="60" t="s">
        <v>443</v>
      </c>
      <c r="B100" s="60">
        <v>3</v>
      </c>
      <c r="C100" s="124">
        <v>3</v>
      </c>
      <c r="D100" s="91">
        <f t="shared" si="2"/>
        <v>9</v>
      </c>
      <c r="N100" s="60" t="s">
        <v>443</v>
      </c>
      <c r="O100" s="60">
        <v>15</v>
      </c>
      <c r="P100" s="124">
        <v>3</v>
      </c>
      <c r="Q100" s="91">
        <f t="shared" si="3"/>
        <v>45</v>
      </c>
    </row>
    <row r="101" spans="1:17" ht="15.75">
      <c r="A101" s="60" t="s">
        <v>444</v>
      </c>
      <c r="B101" s="60">
        <v>2</v>
      </c>
      <c r="C101" s="124">
        <v>12</v>
      </c>
      <c r="D101" s="91">
        <f t="shared" si="2"/>
        <v>24</v>
      </c>
      <c r="N101" s="60" t="s">
        <v>444</v>
      </c>
      <c r="O101" s="60">
        <v>15</v>
      </c>
      <c r="P101" s="124">
        <v>12</v>
      </c>
      <c r="Q101" s="91">
        <f t="shared" si="3"/>
        <v>180</v>
      </c>
    </row>
    <row r="102" spans="1:17" ht="15.75">
      <c r="A102" s="60" t="s">
        <v>445</v>
      </c>
      <c r="B102" s="60">
        <v>5</v>
      </c>
      <c r="C102" s="124">
        <v>6</v>
      </c>
      <c r="D102" s="91">
        <f t="shared" si="2"/>
        <v>30</v>
      </c>
      <c r="N102" s="60" t="s">
        <v>445</v>
      </c>
      <c r="O102" s="60">
        <v>15</v>
      </c>
      <c r="P102" s="124">
        <v>6</v>
      </c>
      <c r="Q102" s="91">
        <f t="shared" si="3"/>
        <v>90</v>
      </c>
    </row>
    <row r="103" spans="1:17" ht="15.75">
      <c r="A103" s="60" t="s">
        <v>446</v>
      </c>
      <c r="B103" s="60">
        <v>23</v>
      </c>
      <c r="C103" s="124">
        <v>5</v>
      </c>
      <c r="D103" s="91">
        <f t="shared" si="2"/>
        <v>115</v>
      </c>
      <c r="N103" s="60" t="s">
        <v>446</v>
      </c>
      <c r="O103" s="60">
        <v>15</v>
      </c>
      <c r="P103" s="124">
        <v>5</v>
      </c>
      <c r="Q103" s="91">
        <f t="shared" si="3"/>
        <v>75</v>
      </c>
    </row>
    <row r="104" spans="1:17" ht="15.75">
      <c r="A104" s="60" t="s">
        <v>447</v>
      </c>
      <c r="B104" s="60">
        <v>3</v>
      </c>
      <c r="C104" s="124">
        <v>13</v>
      </c>
      <c r="D104" s="91">
        <f t="shared" si="2"/>
        <v>39</v>
      </c>
      <c r="N104" s="60" t="s">
        <v>447</v>
      </c>
      <c r="O104" s="60">
        <v>15</v>
      </c>
      <c r="P104" s="124">
        <v>13</v>
      </c>
      <c r="Q104" s="91">
        <f t="shared" si="3"/>
        <v>195</v>
      </c>
    </row>
    <row r="105" spans="1:17" ht="15.75">
      <c r="A105" s="60" t="s">
        <v>448</v>
      </c>
      <c r="B105" s="60">
        <v>2</v>
      </c>
      <c r="C105" s="124">
        <v>11</v>
      </c>
      <c r="D105" s="91">
        <f t="shared" si="2"/>
        <v>22</v>
      </c>
      <c r="N105" s="60" t="s">
        <v>448</v>
      </c>
      <c r="O105" s="60">
        <v>15</v>
      </c>
      <c r="P105" s="124">
        <v>11</v>
      </c>
      <c r="Q105" s="91">
        <f t="shared" si="3"/>
        <v>165</v>
      </c>
    </row>
    <row r="106" spans="1:17" ht="15.75">
      <c r="A106" s="125" t="s">
        <v>185</v>
      </c>
      <c r="B106" s="125">
        <f>SUM(B89:B105)</f>
        <v>151</v>
      </c>
      <c r="C106" s="126"/>
      <c r="D106" s="127">
        <f>SUM(D89:D105)</f>
        <v>1842.5</v>
      </c>
      <c r="N106" s="125" t="s">
        <v>185</v>
      </c>
      <c r="O106" s="125">
        <f>SUM(O89:O105)</f>
        <v>400</v>
      </c>
      <c r="P106" s="126"/>
      <c r="Q106" s="127">
        <f>SUM(Q89:Q105)</f>
        <v>4957.5</v>
      </c>
    </row>
    <row r="109" spans="1:17" ht="18.75">
      <c r="A109" s="94" t="s">
        <v>454</v>
      </c>
      <c r="B109" s="94"/>
      <c r="C109" s="94"/>
    </row>
    <row r="110" spans="1:17" ht="18.75">
      <c r="A110" s="1" t="s">
        <v>380</v>
      </c>
    </row>
    <row r="111" spans="1:17" ht="18.75">
      <c r="A111" s="1" t="s">
        <v>381</v>
      </c>
    </row>
    <row r="112" spans="1:17" ht="18.75">
      <c r="A112" s="1" t="s">
        <v>382</v>
      </c>
    </row>
    <row r="113" spans="1:22" ht="18.75">
      <c r="A113" s="1" t="s">
        <v>383</v>
      </c>
    </row>
    <row r="114" spans="1:22" ht="18.75">
      <c r="A114" s="1" t="s">
        <v>344</v>
      </c>
    </row>
    <row r="115" spans="1:22" ht="18.75">
      <c r="A115" s="1"/>
    </row>
    <row r="116" spans="1:22" ht="21">
      <c r="A116" s="6" t="s">
        <v>332</v>
      </c>
      <c r="C116" s="450" t="s">
        <v>2938</v>
      </c>
      <c r="D116" s="450"/>
      <c r="E116" s="450"/>
    </row>
    <row r="117" spans="1:22" ht="18.75">
      <c r="A117" s="39" t="s">
        <v>411</v>
      </c>
    </row>
    <row r="118" spans="1:22" ht="18.75">
      <c r="A118" s="1"/>
    </row>
    <row r="119" spans="1:22" ht="18.75">
      <c r="A119" s="1" t="s">
        <v>451</v>
      </c>
    </row>
    <row r="120" spans="1:22" ht="18.75">
      <c r="A120" s="1" t="s">
        <v>452</v>
      </c>
    </row>
    <row r="121" spans="1:22" ht="21">
      <c r="A121" s="1" t="s">
        <v>453</v>
      </c>
      <c r="N121" s="823" t="s">
        <v>274</v>
      </c>
      <c r="O121" s="823"/>
      <c r="P121" s="823"/>
      <c r="Q121" s="823"/>
      <c r="R121" s="823"/>
      <c r="S121" s="823"/>
      <c r="T121" s="823"/>
      <c r="U121" s="823"/>
      <c r="V121" s="823"/>
    </row>
    <row r="122" spans="1:22" ht="18.75">
      <c r="A122" s="1"/>
    </row>
    <row r="123" spans="1:22" ht="18.75">
      <c r="A123" s="824" t="s">
        <v>455</v>
      </c>
      <c r="B123" s="824"/>
      <c r="C123" s="824"/>
      <c r="D123" s="824"/>
      <c r="E123" s="824"/>
      <c r="F123" s="824"/>
      <c r="G123" s="824" t="s">
        <v>456</v>
      </c>
      <c r="H123" s="824"/>
      <c r="I123" s="824"/>
      <c r="N123" s="824" t="s">
        <v>455</v>
      </c>
      <c r="O123" s="824"/>
      <c r="P123" s="824"/>
      <c r="Q123" s="824"/>
      <c r="R123" s="824"/>
      <c r="S123" s="824"/>
      <c r="T123" s="824" t="s">
        <v>456</v>
      </c>
      <c r="U123" s="824"/>
      <c r="V123" s="824"/>
    </row>
    <row r="124" spans="1:22" ht="15.75">
      <c r="A124" s="108" t="s">
        <v>457</v>
      </c>
      <c r="B124" s="108" t="s">
        <v>458</v>
      </c>
      <c r="C124" s="108" t="s">
        <v>459</v>
      </c>
      <c r="D124" s="108" t="s">
        <v>460</v>
      </c>
      <c r="E124" s="108" t="s">
        <v>461</v>
      </c>
      <c r="F124" s="108" t="s">
        <v>462</v>
      </c>
      <c r="G124" s="108" t="s">
        <v>463</v>
      </c>
      <c r="H124" s="108" t="s">
        <v>458</v>
      </c>
      <c r="I124" s="108" t="s">
        <v>462</v>
      </c>
      <c r="N124" s="108" t="s">
        <v>457</v>
      </c>
      <c r="O124" s="108" t="s">
        <v>458</v>
      </c>
      <c r="P124" s="108" t="s">
        <v>459</v>
      </c>
      <c r="Q124" s="108" t="s">
        <v>460</v>
      </c>
      <c r="R124" s="108" t="s">
        <v>461</v>
      </c>
      <c r="S124" s="108" t="s">
        <v>462</v>
      </c>
      <c r="T124" s="108" t="s">
        <v>463</v>
      </c>
      <c r="U124" s="108" t="s">
        <v>458</v>
      </c>
      <c r="V124" s="108" t="s">
        <v>462</v>
      </c>
    </row>
    <row r="125" spans="1:22" ht="15.75">
      <c r="A125" s="60" t="s">
        <v>464</v>
      </c>
      <c r="B125" s="60">
        <v>6000</v>
      </c>
      <c r="C125" s="60">
        <v>15.37</v>
      </c>
      <c r="D125" s="91">
        <f>B125*C125</f>
        <v>92220</v>
      </c>
      <c r="E125" s="128">
        <v>2.46E-2</v>
      </c>
      <c r="F125" s="129">
        <f>B125*E125</f>
        <v>147.6</v>
      </c>
      <c r="G125" s="60">
        <v>0</v>
      </c>
      <c r="H125" s="60">
        <f>G125/C125</f>
        <v>0</v>
      </c>
      <c r="I125" s="130">
        <f>E125*H125</f>
        <v>0</v>
      </c>
      <c r="N125" s="60" t="s">
        <v>464</v>
      </c>
      <c r="O125" s="60">
        <v>6000</v>
      </c>
      <c r="P125" s="60">
        <v>15.37</v>
      </c>
      <c r="Q125" s="91">
        <f>O125*P125</f>
        <v>92220</v>
      </c>
      <c r="R125" s="128">
        <v>2.46E-2</v>
      </c>
      <c r="S125" s="129">
        <f>O125*R125</f>
        <v>147.6</v>
      </c>
      <c r="T125" s="60">
        <v>60000</v>
      </c>
      <c r="U125" s="60">
        <f>T125/P125</f>
        <v>3903.7085230969424</v>
      </c>
      <c r="V125" s="130">
        <f>R125*U125</f>
        <v>96.031229668184778</v>
      </c>
    </row>
    <row r="126" spans="1:22" ht="15.75">
      <c r="A126" s="60" t="s">
        <v>465</v>
      </c>
      <c r="B126" s="60">
        <v>9000</v>
      </c>
      <c r="C126" s="60">
        <v>16</v>
      </c>
      <c r="D126" s="91">
        <f t="shared" ref="D126:D136" si="4">B126*C126</f>
        <v>144000</v>
      </c>
      <c r="E126" s="128">
        <v>2.1700000000000001E-2</v>
      </c>
      <c r="F126" s="129">
        <f t="shared" ref="F126:F136" si="5">B126*E126</f>
        <v>195.3</v>
      </c>
      <c r="G126" s="60">
        <v>0</v>
      </c>
      <c r="H126" s="60">
        <f>G126/C126</f>
        <v>0</v>
      </c>
      <c r="I126" s="130">
        <f t="shared" ref="I126:I136" si="6">E126*H126</f>
        <v>0</v>
      </c>
      <c r="N126" s="60" t="s">
        <v>465</v>
      </c>
      <c r="O126" s="60">
        <v>9000</v>
      </c>
      <c r="P126" s="60">
        <v>16</v>
      </c>
      <c r="Q126" s="91">
        <f t="shared" ref="Q126:Q136" si="7">O126*P126</f>
        <v>144000</v>
      </c>
      <c r="R126" s="128">
        <v>2.1700000000000001E-2</v>
      </c>
      <c r="S126" s="129">
        <f t="shared" ref="S126:S136" si="8">O126*R126</f>
        <v>195.3</v>
      </c>
      <c r="T126" s="60">
        <v>60000</v>
      </c>
      <c r="U126" s="60">
        <f>T126/P126</f>
        <v>3750</v>
      </c>
      <c r="V126" s="130">
        <f t="shared" ref="V126:V136" si="9">R126*U126</f>
        <v>81.375</v>
      </c>
    </row>
    <row r="127" spans="1:22" ht="15.75">
      <c r="A127" s="60" t="s">
        <v>466</v>
      </c>
      <c r="B127" s="60">
        <v>4000</v>
      </c>
      <c r="C127" s="60">
        <v>15.9</v>
      </c>
      <c r="D127" s="91">
        <f t="shared" si="4"/>
        <v>63600</v>
      </c>
      <c r="E127" s="128">
        <v>2.1299999999999999E-2</v>
      </c>
      <c r="F127" s="129">
        <f t="shared" si="5"/>
        <v>85.2</v>
      </c>
      <c r="G127" s="60">
        <v>0</v>
      </c>
      <c r="H127" s="60">
        <f>G127/C127</f>
        <v>0</v>
      </c>
      <c r="I127" s="130">
        <f t="shared" si="6"/>
        <v>0</v>
      </c>
      <c r="N127" s="60" t="s">
        <v>466</v>
      </c>
      <c r="O127" s="60">
        <v>4000</v>
      </c>
      <c r="P127" s="60">
        <v>15.9</v>
      </c>
      <c r="Q127" s="91">
        <f t="shared" si="7"/>
        <v>63600</v>
      </c>
      <c r="R127" s="128">
        <v>2.1299999999999999E-2</v>
      </c>
      <c r="S127" s="129">
        <f t="shared" si="8"/>
        <v>85.2</v>
      </c>
      <c r="T127" s="60">
        <v>60000</v>
      </c>
      <c r="U127" s="60">
        <f>T127/P127</f>
        <v>3773.5849056603774</v>
      </c>
      <c r="V127" s="130">
        <f t="shared" si="9"/>
        <v>80.377358490566039</v>
      </c>
    </row>
    <row r="128" spans="1:22" ht="15.75">
      <c r="A128" s="60" t="s">
        <v>467</v>
      </c>
      <c r="B128" s="60">
        <v>5000</v>
      </c>
      <c r="C128" s="60">
        <v>12</v>
      </c>
      <c r="D128" s="91">
        <f t="shared" si="4"/>
        <v>60000</v>
      </c>
      <c r="E128" s="128">
        <v>2.1000000000000001E-2</v>
      </c>
      <c r="F128" s="129">
        <f t="shared" si="5"/>
        <v>105</v>
      </c>
      <c r="G128" s="60">
        <v>0</v>
      </c>
      <c r="H128" s="60">
        <f>G128/C128</f>
        <v>0</v>
      </c>
      <c r="I128" s="130">
        <f t="shared" si="6"/>
        <v>0</v>
      </c>
      <c r="N128" s="60" t="s">
        <v>467</v>
      </c>
      <c r="O128" s="60">
        <v>5000</v>
      </c>
      <c r="P128" s="60">
        <v>12</v>
      </c>
      <c r="Q128" s="91">
        <f t="shared" si="7"/>
        <v>60000</v>
      </c>
      <c r="R128" s="128">
        <v>2.1000000000000001E-2</v>
      </c>
      <c r="S128" s="129">
        <f t="shared" si="8"/>
        <v>105</v>
      </c>
      <c r="T128" s="60">
        <v>60000</v>
      </c>
      <c r="U128" s="60">
        <f>T128/P128</f>
        <v>5000</v>
      </c>
      <c r="V128" s="130">
        <f t="shared" si="9"/>
        <v>105</v>
      </c>
    </row>
    <row r="129" spans="1:22" ht="15.75">
      <c r="A129" s="60" t="s">
        <v>468</v>
      </c>
      <c r="B129" s="60">
        <v>4000</v>
      </c>
      <c r="C129" s="60">
        <v>17</v>
      </c>
      <c r="D129" s="91">
        <f t="shared" si="4"/>
        <v>68000</v>
      </c>
      <c r="E129" s="128">
        <v>2.5700000000000001E-2</v>
      </c>
      <c r="F129" s="129">
        <f t="shared" si="5"/>
        <v>102.8</v>
      </c>
      <c r="G129" s="60">
        <v>0</v>
      </c>
      <c r="H129" s="60">
        <f>G129/C129</f>
        <v>0</v>
      </c>
      <c r="I129" s="130">
        <f t="shared" si="6"/>
        <v>0</v>
      </c>
      <c r="N129" s="60" t="s">
        <v>468</v>
      </c>
      <c r="O129" s="60">
        <v>4000</v>
      </c>
      <c r="P129" s="60">
        <v>17</v>
      </c>
      <c r="Q129" s="91">
        <f t="shared" si="7"/>
        <v>68000</v>
      </c>
      <c r="R129" s="128">
        <v>2.5700000000000001E-2</v>
      </c>
      <c r="S129" s="129">
        <f t="shared" si="8"/>
        <v>102.8</v>
      </c>
      <c r="T129" s="60">
        <v>60000</v>
      </c>
      <c r="U129" s="60">
        <f>T129/P129</f>
        <v>3529.4117647058824</v>
      </c>
      <c r="V129" s="130">
        <f t="shared" si="9"/>
        <v>90.705882352941174</v>
      </c>
    </row>
    <row r="130" spans="1:22" ht="15.75">
      <c r="A130" s="60" t="s">
        <v>469</v>
      </c>
      <c r="B130" s="60">
        <v>7000</v>
      </c>
      <c r="C130" s="60">
        <v>15.8</v>
      </c>
      <c r="D130" s="91">
        <f t="shared" si="4"/>
        <v>110600</v>
      </c>
      <c r="E130" s="128">
        <v>2.3300000000000001E-2</v>
      </c>
      <c r="F130" s="129">
        <f t="shared" si="5"/>
        <v>163.10000000000002</v>
      </c>
      <c r="G130" s="60">
        <v>0</v>
      </c>
      <c r="H130" s="60">
        <f t="shared" ref="H130:H136" si="10">G130/C130</f>
        <v>0</v>
      </c>
      <c r="I130" s="130">
        <f t="shared" si="6"/>
        <v>0</v>
      </c>
      <c r="N130" s="60" t="s">
        <v>469</v>
      </c>
      <c r="O130" s="60">
        <v>7000</v>
      </c>
      <c r="P130" s="60">
        <v>15.8</v>
      </c>
      <c r="Q130" s="91">
        <f t="shared" si="7"/>
        <v>110600</v>
      </c>
      <c r="R130" s="128">
        <v>2.3300000000000001E-2</v>
      </c>
      <c r="S130" s="129">
        <f t="shared" si="8"/>
        <v>163.10000000000002</v>
      </c>
      <c r="T130" s="60">
        <v>60000</v>
      </c>
      <c r="U130" s="60">
        <f t="shared" ref="U130:U136" si="11">T130/P130</f>
        <v>3797.4683544303793</v>
      </c>
      <c r="V130" s="130">
        <f t="shared" si="9"/>
        <v>88.48101265822784</v>
      </c>
    </row>
    <row r="131" spans="1:22" ht="15.75">
      <c r="A131" s="60" t="s">
        <v>470</v>
      </c>
      <c r="B131" s="60">
        <v>3500</v>
      </c>
      <c r="C131" s="60">
        <v>14.3</v>
      </c>
      <c r="D131" s="91">
        <f t="shared" si="4"/>
        <v>50050</v>
      </c>
      <c r="E131" s="128">
        <v>1.9900000000000001E-2</v>
      </c>
      <c r="F131" s="129">
        <f t="shared" si="5"/>
        <v>69.650000000000006</v>
      </c>
      <c r="G131" s="60">
        <v>0</v>
      </c>
      <c r="H131" s="60">
        <f t="shared" si="10"/>
        <v>0</v>
      </c>
      <c r="I131" s="130">
        <f t="shared" si="6"/>
        <v>0</v>
      </c>
      <c r="N131" s="60" t="s">
        <v>470</v>
      </c>
      <c r="O131" s="60">
        <v>3500</v>
      </c>
      <c r="P131" s="60">
        <v>14.3</v>
      </c>
      <c r="Q131" s="91">
        <f t="shared" si="7"/>
        <v>50050</v>
      </c>
      <c r="R131" s="128">
        <v>1.9900000000000001E-2</v>
      </c>
      <c r="S131" s="129">
        <f t="shared" si="8"/>
        <v>69.650000000000006</v>
      </c>
      <c r="T131" s="60">
        <v>60000</v>
      </c>
      <c r="U131" s="60">
        <f t="shared" si="11"/>
        <v>4195.8041958041958</v>
      </c>
      <c r="V131" s="130">
        <f t="shared" si="9"/>
        <v>83.496503496503507</v>
      </c>
    </row>
    <row r="132" spans="1:22" ht="15.75">
      <c r="A132" s="60" t="s">
        <v>471</v>
      </c>
      <c r="B132" s="60">
        <v>1700</v>
      </c>
      <c r="C132" s="60">
        <v>15.2</v>
      </c>
      <c r="D132" s="91">
        <f t="shared" si="4"/>
        <v>25840</v>
      </c>
      <c r="E132" s="128">
        <v>2.1700000000000001E-2</v>
      </c>
      <c r="F132" s="129">
        <f t="shared" si="5"/>
        <v>36.89</v>
      </c>
      <c r="G132" s="60">
        <v>0</v>
      </c>
      <c r="H132" s="60">
        <f t="shared" si="10"/>
        <v>0</v>
      </c>
      <c r="I132" s="130">
        <f t="shared" si="6"/>
        <v>0</v>
      </c>
      <c r="N132" s="60" t="s">
        <v>471</v>
      </c>
      <c r="O132" s="60">
        <v>1700</v>
      </c>
      <c r="P132" s="60">
        <v>15.2</v>
      </c>
      <c r="Q132" s="91">
        <f t="shared" si="7"/>
        <v>25840</v>
      </c>
      <c r="R132" s="128">
        <v>2.1700000000000001E-2</v>
      </c>
      <c r="S132" s="129">
        <f t="shared" si="8"/>
        <v>36.89</v>
      </c>
      <c r="T132" s="60">
        <v>60000</v>
      </c>
      <c r="U132" s="60">
        <f t="shared" si="11"/>
        <v>3947.3684210526317</v>
      </c>
      <c r="V132" s="130">
        <f t="shared" si="9"/>
        <v>85.65789473684211</v>
      </c>
    </row>
    <row r="133" spans="1:22" ht="15.75">
      <c r="A133" s="60" t="s">
        <v>472</v>
      </c>
      <c r="B133" s="60">
        <v>1900</v>
      </c>
      <c r="C133" s="60">
        <v>10.5</v>
      </c>
      <c r="D133" s="91">
        <f t="shared" si="4"/>
        <v>19950</v>
      </c>
      <c r="E133" s="128">
        <v>2.1999999999999999E-2</v>
      </c>
      <c r="F133" s="129">
        <f t="shared" si="5"/>
        <v>41.8</v>
      </c>
      <c r="G133" s="60">
        <v>0</v>
      </c>
      <c r="H133" s="60">
        <f t="shared" si="10"/>
        <v>0</v>
      </c>
      <c r="I133" s="130">
        <f t="shared" si="6"/>
        <v>0</v>
      </c>
      <c r="N133" s="60" t="s">
        <v>472</v>
      </c>
      <c r="O133" s="60">
        <v>1900</v>
      </c>
      <c r="P133" s="60">
        <v>10.5</v>
      </c>
      <c r="Q133" s="91">
        <f t="shared" si="7"/>
        <v>19950</v>
      </c>
      <c r="R133" s="128">
        <v>2.1999999999999999E-2</v>
      </c>
      <c r="S133" s="129">
        <f t="shared" si="8"/>
        <v>41.8</v>
      </c>
      <c r="T133" s="60">
        <v>60000</v>
      </c>
      <c r="U133" s="60">
        <f t="shared" si="11"/>
        <v>5714.2857142857147</v>
      </c>
      <c r="V133" s="130">
        <f t="shared" si="9"/>
        <v>125.71428571428572</v>
      </c>
    </row>
    <row r="134" spans="1:22" ht="15.75">
      <c r="A134" s="60" t="s">
        <v>473</v>
      </c>
      <c r="B134" s="60">
        <v>2100</v>
      </c>
      <c r="C134" s="60">
        <v>11.8</v>
      </c>
      <c r="D134" s="91">
        <f t="shared" si="4"/>
        <v>24780</v>
      </c>
      <c r="E134" s="128">
        <v>2.1000000000000001E-2</v>
      </c>
      <c r="F134" s="129">
        <f t="shared" si="5"/>
        <v>44.1</v>
      </c>
      <c r="G134" s="60">
        <v>0</v>
      </c>
      <c r="H134" s="60">
        <f t="shared" si="10"/>
        <v>0</v>
      </c>
      <c r="I134" s="130">
        <f t="shared" si="6"/>
        <v>0</v>
      </c>
      <c r="N134" s="60" t="s">
        <v>473</v>
      </c>
      <c r="O134" s="60">
        <v>2100</v>
      </c>
      <c r="P134" s="60">
        <v>11.8</v>
      </c>
      <c r="Q134" s="91">
        <f t="shared" si="7"/>
        <v>24780</v>
      </c>
      <c r="R134" s="128">
        <v>2.1000000000000001E-2</v>
      </c>
      <c r="S134" s="129">
        <f t="shared" si="8"/>
        <v>44.1</v>
      </c>
      <c r="T134" s="60">
        <v>60000</v>
      </c>
      <c r="U134" s="60">
        <f t="shared" si="11"/>
        <v>5084.7457627118638</v>
      </c>
      <c r="V134" s="130">
        <f t="shared" si="9"/>
        <v>106.77966101694915</v>
      </c>
    </row>
    <row r="135" spans="1:22" ht="15.75">
      <c r="A135" s="60" t="s">
        <v>474</v>
      </c>
      <c r="B135" s="60">
        <v>4530</v>
      </c>
      <c r="C135" s="60">
        <v>12.5</v>
      </c>
      <c r="D135" s="91">
        <f t="shared" si="4"/>
        <v>56625</v>
      </c>
      <c r="E135" s="128">
        <v>2.01E-2</v>
      </c>
      <c r="F135" s="129">
        <f t="shared" si="5"/>
        <v>91.052999999999997</v>
      </c>
      <c r="G135" s="60">
        <v>0</v>
      </c>
      <c r="H135" s="60">
        <f t="shared" si="10"/>
        <v>0</v>
      </c>
      <c r="I135" s="130">
        <f t="shared" si="6"/>
        <v>0</v>
      </c>
      <c r="N135" s="60" t="s">
        <v>474</v>
      </c>
      <c r="O135" s="60">
        <v>4530</v>
      </c>
      <c r="P135" s="60">
        <v>12.5</v>
      </c>
      <c r="Q135" s="91">
        <f t="shared" si="7"/>
        <v>56625</v>
      </c>
      <c r="R135" s="128">
        <v>2.01E-2</v>
      </c>
      <c r="S135" s="129">
        <f t="shared" si="8"/>
        <v>91.052999999999997</v>
      </c>
      <c r="T135" s="60">
        <v>60000</v>
      </c>
      <c r="U135" s="60">
        <f t="shared" si="11"/>
        <v>4800</v>
      </c>
      <c r="V135" s="130">
        <f t="shared" si="9"/>
        <v>96.48</v>
      </c>
    </row>
    <row r="136" spans="1:22" ht="15.75">
      <c r="A136" s="60" t="s">
        <v>475</v>
      </c>
      <c r="B136" s="60">
        <v>700</v>
      </c>
      <c r="C136" s="60">
        <v>7</v>
      </c>
      <c r="D136" s="91">
        <f t="shared" si="4"/>
        <v>4900</v>
      </c>
      <c r="E136" s="128">
        <v>1.9800000000000002E-2</v>
      </c>
      <c r="F136" s="129">
        <f t="shared" si="5"/>
        <v>13.860000000000001</v>
      </c>
      <c r="G136" s="60">
        <v>0</v>
      </c>
      <c r="H136" s="60">
        <f t="shared" si="10"/>
        <v>0</v>
      </c>
      <c r="I136" s="130">
        <f t="shared" si="6"/>
        <v>0</v>
      </c>
      <c r="N136" s="60" t="s">
        <v>475</v>
      </c>
      <c r="O136" s="60">
        <v>700</v>
      </c>
      <c r="P136" s="60">
        <v>7</v>
      </c>
      <c r="Q136" s="91">
        <f t="shared" si="7"/>
        <v>4900</v>
      </c>
      <c r="R136" s="128">
        <v>1.9800000000000002E-2</v>
      </c>
      <c r="S136" s="129">
        <f t="shared" si="8"/>
        <v>13.860000000000001</v>
      </c>
      <c r="T136" s="60">
        <v>60565.000000727501</v>
      </c>
      <c r="U136" s="60">
        <f t="shared" si="11"/>
        <v>8652.1428572467867</v>
      </c>
      <c r="V136" s="130">
        <f t="shared" si="9"/>
        <v>171.31242857348639</v>
      </c>
    </row>
    <row r="137" spans="1:22" ht="15.75">
      <c r="A137" s="60" t="s">
        <v>185</v>
      </c>
      <c r="B137" s="60">
        <f>SUM(B125:B136)</f>
        <v>49430</v>
      </c>
      <c r="C137" s="60"/>
      <c r="D137" s="91">
        <f>SUM(D125:D136)</f>
        <v>720565</v>
      </c>
      <c r="E137" s="60"/>
      <c r="F137" s="129">
        <f>SUM(F125:F136)</f>
        <v>1096.3529999999998</v>
      </c>
      <c r="G137" s="60">
        <f>SUM(G125:G136)</f>
        <v>0</v>
      </c>
      <c r="H137" s="60">
        <f>SUM(H125:H136)</f>
        <v>0</v>
      </c>
      <c r="I137" s="519">
        <f>SUM(I125:I136)</f>
        <v>0</v>
      </c>
      <c r="N137" s="60" t="s">
        <v>185</v>
      </c>
      <c r="O137" s="60">
        <f>SUM(O125:O136)</f>
        <v>49430</v>
      </c>
      <c r="P137" s="60"/>
      <c r="Q137" s="91">
        <f>SUM(Q125:Q136)</f>
        <v>720565</v>
      </c>
      <c r="R137" s="60"/>
      <c r="S137" s="129">
        <f>SUM(S125:S136)</f>
        <v>1096.3529999999998</v>
      </c>
      <c r="T137" s="60">
        <f>SUM(T125:T136)</f>
        <v>720565.00000072748</v>
      </c>
      <c r="U137" s="60">
        <f>SUM(U125:U136)</f>
        <v>56148.520498994774</v>
      </c>
      <c r="V137" s="130">
        <f>SUM(V125:V136)</f>
        <v>1211.4112567079867</v>
      </c>
    </row>
    <row r="138" spans="1:22" ht="18.75">
      <c r="A138" s="1"/>
    </row>
    <row r="139" spans="1:22" ht="18.75">
      <c r="A139" s="1"/>
    </row>
    <row r="140" spans="1:22" ht="18.75">
      <c r="A140" s="94" t="s">
        <v>454</v>
      </c>
      <c r="B140" s="94"/>
      <c r="C140" s="94"/>
    </row>
    <row r="141" spans="1:22" ht="18.75">
      <c r="A141" s="1" t="s">
        <v>384</v>
      </c>
    </row>
    <row r="142" spans="1:22" ht="18.75">
      <c r="A142" s="1" t="s">
        <v>381</v>
      </c>
    </row>
    <row r="143" spans="1:22" ht="18.75">
      <c r="A143" s="1" t="s">
        <v>385</v>
      </c>
    </row>
    <row r="144" spans="1:22" ht="18.75">
      <c r="A144" s="1" t="s">
        <v>386</v>
      </c>
    </row>
    <row r="145" spans="1:22" ht="18.75">
      <c r="A145" s="1" t="s">
        <v>387</v>
      </c>
    </row>
    <row r="149" spans="1:22" ht="21">
      <c r="A149" s="6" t="s">
        <v>334</v>
      </c>
    </row>
    <row r="150" spans="1:22" ht="18.75">
      <c r="A150" s="39" t="s">
        <v>476</v>
      </c>
    </row>
    <row r="151" spans="1:22" ht="18.75">
      <c r="A151" s="1" t="s">
        <v>477</v>
      </c>
    </row>
    <row r="152" spans="1:22" ht="18.75">
      <c r="A152" s="1" t="s">
        <v>4282</v>
      </c>
    </row>
    <row r="153" spans="1:22" ht="18.75">
      <c r="A153" s="1" t="s">
        <v>478</v>
      </c>
    </row>
    <row r="154" spans="1:22" ht="18.75">
      <c r="A154" s="1" t="s">
        <v>479</v>
      </c>
    </row>
    <row r="155" spans="1:22" ht="21">
      <c r="A155" s="1" t="s">
        <v>4283</v>
      </c>
      <c r="N155" s="823" t="s">
        <v>274</v>
      </c>
      <c r="O155" s="823"/>
      <c r="P155" s="823"/>
      <c r="Q155" s="823"/>
      <c r="R155" s="823"/>
      <c r="S155" s="823"/>
      <c r="T155" s="823"/>
      <c r="U155" s="823"/>
      <c r="V155" s="823"/>
    </row>
    <row r="157" spans="1:22" ht="18.75">
      <c r="A157" s="120" t="s">
        <v>480</v>
      </c>
      <c r="B157" s="60"/>
      <c r="C157" s="131" t="s">
        <v>481</v>
      </c>
      <c r="D157" s="131" t="s">
        <v>482</v>
      </c>
      <c r="E157" s="131" t="s">
        <v>483</v>
      </c>
      <c r="F157" s="131" t="s">
        <v>484</v>
      </c>
      <c r="G157" s="131" t="s">
        <v>485</v>
      </c>
      <c r="H157" s="131" t="s">
        <v>486</v>
      </c>
      <c r="I157" s="131" t="s">
        <v>487</v>
      </c>
      <c r="N157" s="120" t="s">
        <v>480</v>
      </c>
      <c r="O157" s="60"/>
      <c r="P157" s="131" t="s">
        <v>481</v>
      </c>
      <c r="Q157" s="131" t="s">
        <v>482</v>
      </c>
      <c r="R157" s="131" t="s">
        <v>483</v>
      </c>
      <c r="S157" s="131" t="s">
        <v>484</v>
      </c>
      <c r="T157" s="131" t="s">
        <v>485</v>
      </c>
      <c r="U157" s="131" t="s">
        <v>486</v>
      </c>
      <c r="V157" s="131" t="s">
        <v>487</v>
      </c>
    </row>
    <row r="158" spans="1:22" ht="15.75">
      <c r="A158" s="60">
        <v>0</v>
      </c>
      <c r="B158" s="131" t="s">
        <v>481</v>
      </c>
      <c r="C158" s="60">
        <v>1</v>
      </c>
      <c r="D158" s="60">
        <v>1</v>
      </c>
      <c r="E158" s="60">
        <v>1</v>
      </c>
      <c r="F158" s="60">
        <v>1</v>
      </c>
      <c r="G158" s="60">
        <v>1</v>
      </c>
      <c r="H158" s="60">
        <v>0</v>
      </c>
      <c r="I158" s="60">
        <v>0</v>
      </c>
      <c r="N158" s="60">
        <v>5</v>
      </c>
      <c r="O158" s="131" t="s">
        <v>481</v>
      </c>
      <c r="P158" s="60">
        <v>1</v>
      </c>
      <c r="Q158" s="60">
        <v>1</v>
      </c>
      <c r="R158" s="60">
        <v>1</v>
      </c>
      <c r="S158" s="60">
        <v>1</v>
      </c>
      <c r="T158" s="60">
        <v>1</v>
      </c>
      <c r="U158" s="60">
        <v>0</v>
      </c>
      <c r="V158" s="60">
        <v>0</v>
      </c>
    </row>
    <row r="159" spans="1:22" ht="15.75">
      <c r="A159" s="60">
        <v>0</v>
      </c>
      <c r="B159" s="131" t="s">
        <v>482</v>
      </c>
      <c r="C159" s="60">
        <v>0</v>
      </c>
      <c r="D159" s="60">
        <v>1</v>
      </c>
      <c r="E159" s="60">
        <v>1</v>
      </c>
      <c r="F159" s="60">
        <v>1</v>
      </c>
      <c r="G159" s="60">
        <v>1</v>
      </c>
      <c r="H159" s="60">
        <v>1</v>
      </c>
      <c r="I159" s="60">
        <v>0</v>
      </c>
      <c r="N159" s="60">
        <v>3</v>
      </c>
      <c r="O159" s="131" t="s">
        <v>482</v>
      </c>
      <c r="P159" s="60">
        <v>0</v>
      </c>
      <c r="Q159" s="60">
        <v>1</v>
      </c>
      <c r="R159" s="60">
        <v>1</v>
      </c>
      <c r="S159" s="60">
        <v>1</v>
      </c>
      <c r="T159" s="60">
        <v>1</v>
      </c>
      <c r="U159" s="60">
        <v>1</v>
      </c>
      <c r="V159" s="60">
        <v>0</v>
      </c>
    </row>
    <row r="160" spans="1:22" ht="15.75">
      <c r="A160" s="60">
        <v>0</v>
      </c>
      <c r="B160" s="131" t="s">
        <v>483</v>
      </c>
      <c r="C160" s="60">
        <v>0</v>
      </c>
      <c r="D160" s="60">
        <v>0</v>
      </c>
      <c r="E160" s="60">
        <v>1</v>
      </c>
      <c r="F160" s="60">
        <v>1</v>
      </c>
      <c r="G160" s="60">
        <v>1</v>
      </c>
      <c r="H160" s="60">
        <v>1</v>
      </c>
      <c r="I160" s="60">
        <v>1</v>
      </c>
      <c r="N160" s="60">
        <v>0</v>
      </c>
      <c r="O160" s="131" t="s">
        <v>483</v>
      </c>
      <c r="P160" s="60">
        <v>0</v>
      </c>
      <c r="Q160" s="60">
        <v>0</v>
      </c>
      <c r="R160" s="60">
        <v>1</v>
      </c>
      <c r="S160" s="60">
        <v>1</v>
      </c>
      <c r="T160" s="60">
        <v>1</v>
      </c>
      <c r="U160" s="60">
        <v>1</v>
      </c>
      <c r="V160" s="60">
        <v>1</v>
      </c>
    </row>
    <row r="161" spans="1:22" ht="15.75">
      <c r="A161" s="60">
        <v>0</v>
      </c>
      <c r="B161" s="131" t="s">
        <v>484</v>
      </c>
      <c r="C161" s="60">
        <v>1</v>
      </c>
      <c r="D161" s="60">
        <v>0</v>
      </c>
      <c r="E161" s="60">
        <v>0</v>
      </c>
      <c r="F161" s="60">
        <v>1</v>
      </c>
      <c r="G161" s="60">
        <v>1</v>
      </c>
      <c r="H161" s="60">
        <v>1</v>
      </c>
      <c r="I161" s="60">
        <v>1</v>
      </c>
      <c r="N161" s="60">
        <v>4</v>
      </c>
      <c r="O161" s="131" t="s">
        <v>484</v>
      </c>
      <c r="P161" s="60">
        <v>1</v>
      </c>
      <c r="Q161" s="60">
        <v>0</v>
      </c>
      <c r="R161" s="60">
        <v>0</v>
      </c>
      <c r="S161" s="60">
        <v>1</v>
      </c>
      <c r="T161" s="60">
        <v>1</v>
      </c>
      <c r="U161" s="60">
        <v>1</v>
      </c>
      <c r="V161" s="60">
        <v>1</v>
      </c>
    </row>
    <row r="162" spans="1:22" ht="15.75">
      <c r="A162" s="60">
        <v>0</v>
      </c>
      <c r="B162" s="131" t="s">
        <v>485</v>
      </c>
      <c r="C162" s="60">
        <v>1</v>
      </c>
      <c r="D162" s="60">
        <v>1</v>
      </c>
      <c r="E162" s="60">
        <v>0</v>
      </c>
      <c r="F162" s="60">
        <v>0</v>
      </c>
      <c r="G162" s="60">
        <v>1</v>
      </c>
      <c r="H162" s="60">
        <v>1</v>
      </c>
      <c r="I162" s="60">
        <v>1</v>
      </c>
      <c r="N162" s="60">
        <v>0</v>
      </c>
      <c r="O162" s="131" t="s">
        <v>485</v>
      </c>
      <c r="P162" s="60">
        <v>1</v>
      </c>
      <c r="Q162" s="60">
        <v>1</v>
      </c>
      <c r="R162" s="60">
        <v>0</v>
      </c>
      <c r="S162" s="60">
        <v>0</v>
      </c>
      <c r="T162" s="60">
        <v>1</v>
      </c>
      <c r="U162" s="60">
        <v>1</v>
      </c>
      <c r="V162" s="60">
        <v>1</v>
      </c>
    </row>
    <row r="163" spans="1:22" ht="15.75">
      <c r="A163" s="60">
        <v>0</v>
      </c>
      <c r="B163" s="131" t="s">
        <v>486</v>
      </c>
      <c r="C163" s="60">
        <v>1</v>
      </c>
      <c r="D163" s="60">
        <v>1</v>
      </c>
      <c r="E163" s="60">
        <v>1</v>
      </c>
      <c r="F163" s="60">
        <v>0</v>
      </c>
      <c r="G163" s="60">
        <v>0</v>
      </c>
      <c r="H163" s="60">
        <v>1</v>
      </c>
      <c r="I163" s="60">
        <v>1</v>
      </c>
      <c r="N163" s="60">
        <v>3</v>
      </c>
      <c r="O163" s="131" t="s">
        <v>486</v>
      </c>
      <c r="P163" s="60">
        <v>1</v>
      </c>
      <c r="Q163" s="60">
        <v>1</v>
      </c>
      <c r="R163" s="60">
        <v>1</v>
      </c>
      <c r="S163" s="60">
        <v>0</v>
      </c>
      <c r="T163" s="60">
        <v>0</v>
      </c>
      <c r="U163" s="60">
        <v>1</v>
      </c>
      <c r="V163" s="60">
        <v>1</v>
      </c>
    </row>
    <row r="164" spans="1:22" ht="15.75">
      <c r="A164" s="60">
        <v>0</v>
      </c>
      <c r="B164" s="131" t="s">
        <v>487</v>
      </c>
      <c r="C164" s="60">
        <v>1</v>
      </c>
      <c r="D164" s="60">
        <v>1</v>
      </c>
      <c r="E164" s="60">
        <v>1</v>
      </c>
      <c r="F164" s="60">
        <v>1</v>
      </c>
      <c r="G164" s="60">
        <v>0</v>
      </c>
      <c r="H164" s="60">
        <v>0</v>
      </c>
      <c r="I164" s="60">
        <v>1</v>
      </c>
      <c r="N164" s="60">
        <v>5</v>
      </c>
      <c r="O164" s="131" t="s">
        <v>487</v>
      </c>
      <c r="P164" s="60">
        <v>1</v>
      </c>
      <c r="Q164" s="60">
        <v>1</v>
      </c>
      <c r="R164" s="60">
        <v>1</v>
      </c>
      <c r="S164" s="60">
        <v>1</v>
      </c>
      <c r="T164" s="60">
        <v>0</v>
      </c>
      <c r="U164" s="60">
        <v>0</v>
      </c>
      <c r="V164" s="60">
        <v>1</v>
      </c>
    </row>
    <row r="165" spans="1:22" ht="15.75">
      <c r="A165" s="132"/>
      <c r="B165" s="47"/>
      <c r="C165" s="47"/>
      <c r="D165" s="47"/>
      <c r="E165" s="47"/>
      <c r="F165" s="47"/>
      <c r="G165" s="47"/>
      <c r="H165" s="47"/>
      <c r="I165" s="47"/>
      <c r="N165" s="132"/>
      <c r="O165" s="47"/>
      <c r="P165" s="47"/>
      <c r="Q165" s="47"/>
      <c r="R165" s="47"/>
      <c r="S165" s="47"/>
      <c r="T165" s="47"/>
      <c r="U165" s="47"/>
      <c r="V165" s="47"/>
    </row>
    <row r="166" spans="1:22" ht="15.75">
      <c r="A166" s="132"/>
      <c r="B166" s="60" t="s">
        <v>488</v>
      </c>
      <c r="C166" s="60">
        <f t="shared" ref="C166:I166" si="12">SUMPRODUCT($B$88:$B$94,C$88:C$94)</f>
        <v>1470</v>
      </c>
      <c r="D166" s="60">
        <f t="shared" si="12"/>
        <v>33850</v>
      </c>
      <c r="E166" s="60">
        <f t="shared" si="12"/>
        <v>0</v>
      </c>
      <c r="F166" s="60">
        <f t="shared" si="12"/>
        <v>0</v>
      </c>
      <c r="G166" s="60">
        <f t="shared" si="12"/>
        <v>0</v>
      </c>
      <c r="H166" s="60">
        <f t="shared" si="12"/>
        <v>0</v>
      </c>
      <c r="I166" s="60">
        <f t="shared" si="12"/>
        <v>0</v>
      </c>
      <c r="N166" s="132"/>
      <c r="O166" s="60" t="s">
        <v>488</v>
      </c>
      <c r="P166" s="60">
        <f t="shared" ref="P166:V166" si="13">SUMPRODUCT($B$88:$B$94,P$88:P$94)</f>
        <v>1470</v>
      </c>
      <c r="Q166" s="60">
        <f t="shared" si="13"/>
        <v>85425</v>
      </c>
      <c r="R166" s="60">
        <f t="shared" si="13"/>
        <v>0</v>
      </c>
      <c r="S166" s="60">
        <f t="shared" si="13"/>
        <v>0</v>
      </c>
      <c r="T166" s="60">
        <f t="shared" si="13"/>
        <v>0</v>
      </c>
      <c r="U166" s="60">
        <f t="shared" si="13"/>
        <v>0</v>
      </c>
      <c r="V166" s="60">
        <f t="shared" si="13"/>
        <v>0</v>
      </c>
    </row>
    <row r="167" spans="1:22" ht="15.75">
      <c r="A167" s="132"/>
      <c r="B167" s="60"/>
      <c r="C167" s="60" t="s">
        <v>70</v>
      </c>
      <c r="D167" s="60" t="s">
        <v>70</v>
      </c>
      <c r="E167" s="60" t="s">
        <v>70</v>
      </c>
      <c r="F167" s="60" t="s">
        <v>70</v>
      </c>
      <c r="G167" s="60" t="s">
        <v>70</v>
      </c>
      <c r="H167" s="60" t="s">
        <v>70</v>
      </c>
      <c r="I167" s="60" t="s">
        <v>70</v>
      </c>
      <c r="N167" s="132"/>
      <c r="O167" s="60"/>
      <c r="P167" s="60" t="s">
        <v>70</v>
      </c>
      <c r="Q167" s="60" t="s">
        <v>70</v>
      </c>
      <c r="R167" s="60" t="s">
        <v>70</v>
      </c>
      <c r="S167" s="60" t="s">
        <v>70</v>
      </c>
      <c r="T167" s="60" t="s">
        <v>70</v>
      </c>
      <c r="U167" s="60" t="s">
        <v>70</v>
      </c>
      <c r="V167" s="60" t="s">
        <v>70</v>
      </c>
    </row>
    <row r="168" spans="1:22" ht="15.75">
      <c r="A168" s="132"/>
      <c r="B168" s="60" t="s">
        <v>367</v>
      </c>
      <c r="C168" s="60">
        <v>17</v>
      </c>
      <c r="D168" s="60">
        <v>13</v>
      </c>
      <c r="E168" s="60">
        <v>16</v>
      </c>
      <c r="F168" s="60">
        <v>17</v>
      </c>
      <c r="G168" s="60">
        <v>9</v>
      </c>
      <c r="H168" s="60">
        <v>9</v>
      </c>
      <c r="I168" s="60">
        <v>12</v>
      </c>
      <c r="N168" s="132"/>
      <c r="O168" s="60" t="s">
        <v>367</v>
      </c>
      <c r="P168" s="60">
        <v>17</v>
      </c>
      <c r="Q168" s="60">
        <v>13</v>
      </c>
      <c r="R168" s="60">
        <v>16</v>
      </c>
      <c r="S168" s="60">
        <v>17</v>
      </c>
      <c r="T168" s="60">
        <v>9</v>
      </c>
      <c r="U168" s="60">
        <v>9</v>
      </c>
      <c r="V168" s="60">
        <v>12</v>
      </c>
    </row>
    <row r="169" spans="1:22" ht="15.75">
      <c r="A169" s="132"/>
      <c r="B169" s="47"/>
      <c r="C169" s="47"/>
      <c r="D169" s="47"/>
      <c r="E169" s="47"/>
      <c r="F169" s="47"/>
      <c r="G169" s="47"/>
      <c r="H169" s="47"/>
      <c r="I169" s="47"/>
      <c r="N169" s="132"/>
      <c r="O169" s="47"/>
      <c r="P169" s="47"/>
      <c r="Q169" s="47"/>
      <c r="R169" s="47"/>
      <c r="S169" s="47"/>
      <c r="T169" s="47"/>
      <c r="U169" s="47"/>
      <c r="V169" s="47"/>
    </row>
    <row r="170" spans="1:22" ht="18.75">
      <c r="A170" s="99" t="s">
        <v>489</v>
      </c>
      <c r="B170" s="520">
        <f>SUM(A158:A164)</f>
        <v>0</v>
      </c>
      <c r="C170" s="47"/>
      <c r="D170" s="47"/>
      <c r="E170" s="47"/>
      <c r="F170" s="47"/>
      <c r="G170" s="47"/>
      <c r="H170" s="47"/>
      <c r="I170" s="47"/>
      <c r="N170" s="99" t="s">
        <v>489</v>
      </c>
      <c r="O170" s="133">
        <f>SUM(N158:N164)</f>
        <v>20</v>
      </c>
      <c r="P170" s="47"/>
      <c r="Q170" s="47"/>
      <c r="R170" s="47"/>
      <c r="S170" s="47"/>
      <c r="T170" s="47"/>
      <c r="U170" s="47"/>
      <c r="V170" s="47"/>
    </row>
    <row r="174" spans="1:22" ht="18.75">
      <c r="A174" s="94" t="s">
        <v>4367</v>
      </c>
      <c r="B174" s="94"/>
      <c r="C174" s="94"/>
    </row>
    <row r="175" spans="1:22" ht="18.75">
      <c r="A175" s="1"/>
    </row>
    <row r="176" spans="1:22" ht="18.75">
      <c r="A176" s="1" t="s">
        <v>388</v>
      </c>
    </row>
    <row r="177" spans="1:5" ht="18.75">
      <c r="A177" s="1" t="s">
        <v>343</v>
      </c>
    </row>
    <row r="178" spans="1:5" ht="18.75">
      <c r="A178" s="1" t="s">
        <v>389</v>
      </c>
    </row>
    <row r="179" spans="1:5" ht="18.75">
      <c r="A179" s="1" t="s">
        <v>390</v>
      </c>
    </row>
    <row r="180" spans="1:5" ht="18.75">
      <c r="A180" s="1" t="s">
        <v>344</v>
      </c>
    </row>
    <row r="183" spans="1:5" ht="21">
      <c r="A183" s="6" t="s">
        <v>336</v>
      </c>
      <c r="C183" s="450" t="s">
        <v>2938</v>
      </c>
      <c r="D183" s="450"/>
      <c r="E183" s="450"/>
    </row>
    <row r="184" spans="1:5" ht="18.75">
      <c r="A184" s="39" t="s">
        <v>490</v>
      </c>
    </row>
    <row r="185" spans="1:5" ht="18.75">
      <c r="A185" s="1" t="s">
        <v>4284</v>
      </c>
    </row>
    <row r="186" spans="1:5" ht="18.75">
      <c r="A186" s="1" t="s">
        <v>491</v>
      </c>
    </row>
    <row r="187" spans="1:5" ht="18.75">
      <c r="A187" s="1" t="s">
        <v>492</v>
      </c>
    </row>
    <row r="188" spans="1:5" ht="18.75">
      <c r="A188" s="1" t="s">
        <v>493</v>
      </c>
    </row>
    <row r="191" spans="1:5" ht="18.75">
      <c r="A191" s="120" t="s">
        <v>489</v>
      </c>
      <c r="B191" s="134">
        <f>SUMPRODUCT(A194:A202,C194:C202)</f>
        <v>70000000</v>
      </c>
      <c r="D191" s="101"/>
      <c r="E191" s="101"/>
    </row>
    <row r="192" spans="1:5">
      <c r="A192" s="101"/>
      <c r="B192" s="101"/>
      <c r="C192" s="101"/>
      <c r="D192" s="101"/>
      <c r="E192" s="101"/>
    </row>
    <row r="193" spans="1:5" ht="18.75">
      <c r="A193" s="135" t="s">
        <v>494</v>
      </c>
      <c r="B193" s="99" t="s">
        <v>495</v>
      </c>
      <c r="C193" s="136" t="s">
        <v>496</v>
      </c>
      <c r="D193" s="137" t="s">
        <v>497</v>
      </c>
      <c r="E193" s="137" t="s">
        <v>498</v>
      </c>
    </row>
    <row r="194" spans="1:5" ht="15.75">
      <c r="A194" s="60">
        <v>1</v>
      </c>
      <c r="B194" s="60" t="s">
        <v>499</v>
      </c>
      <c r="C194" s="138">
        <v>14000000</v>
      </c>
      <c r="D194" s="138">
        <v>12000000</v>
      </c>
      <c r="E194" s="138">
        <v>3000000</v>
      </c>
    </row>
    <row r="195" spans="1:5" ht="15.75">
      <c r="A195" s="60">
        <v>0</v>
      </c>
      <c r="B195" s="60" t="s">
        <v>500</v>
      </c>
      <c r="C195" s="138">
        <v>17000000</v>
      </c>
      <c r="D195" s="138">
        <v>54000000</v>
      </c>
      <c r="E195" s="138">
        <v>7000000</v>
      </c>
    </row>
    <row r="196" spans="1:5" ht="15.75">
      <c r="A196" s="60">
        <v>1</v>
      </c>
      <c r="B196" s="60" t="s">
        <v>501</v>
      </c>
      <c r="C196" s="138">
        <v>17000000</v>
      </c>
      <c r="D196" s="138">
        <v>6000000</v>
      </c>
      <c r="E196" s="138">
        <v>6000000</v>
      </c>
    </row>
    <row r="197" spans="1:5" ht="15.75">
      <c r="A197" s="60">
        <v>1</v>
      </c>
      <c r="B197" s="60" t="s">
        <v>502</v>
      </c>
      <c r="C197" s="138">
        <v>15000000</v>
      </c>
      <c r="D197" s="138">
        <v>6000000</v>
      </c>
      <c r="E197" s="138">
        <v>2000000</v>
      </c>
    </row>
    <row r="198" spans="1:5" ht="15.75">
      <c r="A198" s="60">
        <v>0</v>
      </c>
      <c r="B198" s="60" t="s">
        <v>503</v>
      </c>
      <c r="C198" s="138">
        <v>40000000</v>
      </c>
      <c r="D198" s="138">
        <v>32000000</v>
      </c>
      <c r="E198" s="138">
        <v>35000000</v>
      </c>
    </row>
    <row r="199" spans="1:5" ht="15.75">
      <c r="A199" s="60">
        <v>1</v>
      </c>
      <c r="B199" s="60" t="s">
        <v>504</v>
      </c>
      <c r="C199" s="138">
        <v>12000000</v>
      </c>
      <c r="D199" s="138">
        <v>6000000</v>
      </c>
      <c r="E199" s="138">
        <v>6000000</v>
      </c>
    </row>
    <row r="200" spans="1:5" ht="15.75">
      <c r="A200" s="60">
        <v>0</v>
      </c>
      <c r="B200" s="60" t="s">
        <v>505</v>
      </c>
      <c r="C200" s="138">
        <v>14000000</v>
      </c>
      <c r="D200" s="138">
        <v>48000000</v>
      </c>
      <c r="E200" s="138">
        <v>4000000</v>
      </c>
    </row>
    <row r="201" spans="1:5" ht="15.75">
      <c r="A201" s="60">
        <v>0</v>
      </c>
      <c r="B201" s="60" t="s">
        <v>506</v>
      </c>
      <c r="C201" s="138">
        <v>10000000</v>
      </c>
      <c r="D201" s="138">
        <v>36000000</v>
      </c>
      <c r="E201" s="138">
        <v>3000000</v>
      </c>
    </row>
    <row r="202" spans="1:5" ht="15.75">
      <c r="A202" s="60">
        <v>1</v>
      </c>
      <c r="B202" s="60" t="s">
        <v>507</v>
      </c>
      <c r="C202" s="138">
        <v>12000000</v>
      </c>
      <c r="D202" s="138">
        <v>18000000</v>
      </c>
      <c r="E202" s="138">
        <v>3000000</v>
      </c>
    </row>
    <row r="203" spans="1:5">
      <c r="A203" s="101"/>
      <c r="B203" s="101"/>
      <c r="C203" s="139"/>
      <c r="D203" s="139"/>
      <c r="E203" s="139"/>
    </row>
    <row r="204" spans="1:5" ht="18.75">
      <c r="A204" s="120" t="s">
        <v>508</v>
      </c>
      <c r="B204" s="138">
        <f>SUMPRODUCT($B$107:$B$115,D194:D202)</f>
        <v>0</v>
      </c>
      <c r="C204" s="138">
        <f>SUMPRODUCT($B$107:$B$115,E194:E202)</f>
        <v>0</v>
      </c>
    </row>
    <row r="205" spans="1:5" ht="18.75">
      <c r="A205" s="120" t="s">
        <v>509</v>
      </c>
      <c r="B205" s="138">
        <v>50000000</v>
      </c>
      <c r="C205" s="138">
        <v>20000000</v>
      </c>
    </row>
    <row r="207" spans="1:5" ht="18.75">
      <c r="A207" s="1"/>
    </row>
    <row r="208" spans="1:5" ht="18.75">
      <c r="A208" s="94" t="s">
        <v>454</v>
      </c>
      <c r="B208" s="94"/>
      <c r="C208" s="94"/>
    </row>
    <row r="209" spans="1:4" ht="18.75">
      <c r="A209" s="1"/>
    </row>
    <row r="210" spans="1:4" ht="18.75">
      <c r="A210" s="1" t="s">
        <v>4285</v>
      </c>
    </row>
    <row r="211" spans="1:4" ht="18.75">
      <c r="A211" s="1" t="s">
        <v>381</v>
      </c>
    </row>
    <row r="212" spans="1:4" ht="18.75">
      <c r="A212" s="1" t="s">
        <v>391</v>
      </c>
    </row>
    <row r="213" spans="1:4" ht="18.75">
      <c r="A213" s="1" t="s">
        <v>392</v>
      </c>
    </row>
    <row r="214" spans="1:4" ht="18.75">
      <c r="A214" s="1" t="s">
        <v>344</v>
      </c>
    </row>
    <row r="217" spans="1:4" ht="21">
      <c r="A217" s="6" t="s">
        <v>337</v>
      </c>
      <c r="C217" s="450" t="s">
        <v>2938</v>
      </c>
      <c r="D217" s="450"/>
    </row>
    <row r="218" spans="1:4" ht="18.75">
      <c r="A218" s="39" t="s">
        <v>510</v>
      </c>
    </row>
    <row r="219" spans="1:4" ht="18.75">
      <c r="A219" s="1" t="s">
        <v>512</v>
      </c>
    </row>
    <row r="220" spans="1:4" ht="18.75">
      <c r="A220" s="1" t="s">
        <v>511</v>
      </c>
    </row>
    <row r="221" spans="1:4" ht="18.75">
      <c r="A221" s="1" t="s">
        <v>513</v>
      </c>
    </row>
    <row r="222" spans="1:4" ht="18.75">
      <c r="A222" s="1" t="s">
        <v>514</v>
      </c>
    </row>
    <row r="223" spans="1:4" ht="18.75">
      <c r="A223" s="1" t="s">
        <v>515</v>
      </c>
    </row>
    <row r="224" spans="1:4" ht="18.75">
      <c r="A224" s="1" t="s">
        <v>516</v>
      </c>
    </row>
    <row r="225" spans="1:18" ht="18.75">
      <c r="A225" s="1" t="s">
        <v>517</v>
      </c>
    </row>
    <row r="226" spans="1:18" ht="18.75">
      <c r="A226" s="1" t="s">
        <v>518</v>
      </c>
    </row>
    <row r="227" spans="1:18" ht="21">
      <c r="N227" s="823" t="s">
        <v>274</v>
      </c>
      <c r="O227" s="823"/>
      <c r="P227" s="823"/>
      <c r="Q227" s="823"/>
      <c r="R227" s="823"/>
    </row>
    <row r="229" spans="1:18" ht="18.75">
      <c r="A229" s="140" t="s">
        <v>519</v>
      </c>
      <c r="B229" s="91">
        <v>5000000</v>
      </c>
      <c r="C229" s="101"/>
      <c r="D229" s="101"/>
      <c r="E229" s="101"/>
      <c r="N229" s="140" t="s">
        <v>519</v>
      </c>
      <c r="O229" s="91">
        <v>5000000</v>
      </c>
      <c r="P229" s="101"/>
      <c r="Q229" s="101"/>
      <c r="R229" s="101"/>
    </row>
    <row r="230" spans="1:18" ht="18.75">
      <c r="A230" s="141"/>
      <c r="B230" s="142"/>
      <c r="C230" s="101"/>
      <c r="D230" s="101"/>
      <c r="E230" s="101"/>
      <c r="N230" s="141"/>
      <c r="O230" s="142"/>
      <c r="P230" s="101"/>
      <c r="Q230" s="101"/>
      <c r="R230" s="101"/>
    </row>
    <row r="231" spans="1:18" ht="31.5">
      <c r="A231" s="102" t="s">
        <v>520</v>
      </c>
      <c r="B231" s="104" t="s">
        <v>521</v>
      </c>
      <c r="C231" s="102" t="s">
        <v>522</v>
      </c>
      <c r="D231" s="104" t="s">
        <v>523</v>
      </c>
      <c r="E231" s="104" t="s">
        <v>524</v>
      </c>
      <c r="N231" s="102" t="s">
        <v>520</v>
      </c>
      <c r="O231" s="104" t="s">
        <v>521</v>
      </c>
      <c r="P231" s="102" t="s">
        <v>522</v>
      </c>
      <c r="Q231" s="104" t="s">
        <v>523</v>
      </c>
      <c r="R231" s="104" t="s">
        <v>524</v>
      </c>
    </row>
    <row r="232" spans="1:18" ht="15.75">
      <c r="A232" s="60" t="s">
        <v>525</v>
      </c>
      <c r="B232" s="143">
        <v>6.9000000000000006E-2</v>
      </c>
      <c r="C232" s="144">
        <v>1000000</v>
      </c>
      <c r="D232" s="144">
        <f>C232*B232</f>
        <v>69000</v>
      </c>
      <c r="E232" s="143">
        <f t="shared" ref="E232:E237" si="14">C232/$D$130</f>
        <v>9.0415913200723335</v>
      </c>
      <c r="N232" s="60" t="s">
        <v>525</v>
      </c>
      <c r="O232" s="143">
        <v>6.9000000000000006E-2</v>
      </c>
      <c r="P232" s="144">
        <v>173076.9255309611</v>
      </c>
      <c r="Q232" s="144">
        <f>P232*O232</f>
        <v>11942.307861636316</v>
      </c>
      <c r="R232" s="143">
        <f t="shared" ref="R232:R237" si="15">P232/$D$130</f>
        <v>1.5648908275855433</v>
      </c>
    </row>
    <row r="233" spans="1:18" ht="15.75">
      <c r="A233" s="60" t="s">
        <v>526</v>
      </c>
      <c r="B233" s="143">
        <v>8.2500000000000004E-2</v>
      </c>
      <c r="C233" s="144">
        <v>1000000</v>
      </c>
      <c r="D233" s="144">
        <f>C233*B233</f>
        <v>82500</v>
      </c>
      <c r="E233" s="143">
        <f t="shared" si="14"/>
        <v>9.0415913200723335</v>
      </c>
      <c r="N233" s="60" t="s">
        <v>526</v>
      </c>
      <c r="O233" s="143">
        <v>8.2500000000000004E-2</v>
      </c>
      <c r="P233" s="144">
        <v>576923.07446903875</v>
      </c>
      <c r="Q233" s="144">
        <f>P233*O233</f>
        <v>47596.153643695696</v>
      </c>
      <c r="R233" s="143">
        <f t="shared" si="15"/>
        <v>5.2163026624687046</v>
      </c>
    </row>
    <row r="234" spans="1:18" ht="15.75">
      <c r="A234" s="60" t="s">
        <v>527</v>
      </c>
      <c r="B234" s="143">
        <v>8.8999999999999996E-2</v>
      </c>
      <c r="C234" s="144">
        <v>1000000</v>
      </c>
      <c r="D234" s="144">
        <f>C234*B234</f>
        <v>89000</v>
      </c>
      <c r="E234" s="143">
        <f t="shared" si="14"/>
        <v>9.0415913200723335</v>
      </c>
      <c r="N234" s="60" t="s">
        <v>527</v>
      </c>
      <c r="O234" s="143">
        <v>8.8999999999999996E-2</v>
      </c>
      <c r="P234" s="144">
        <v>2500000.0466394783</v>
      </c>
      <c r="Q234" s="144">
        <f>P234*O234</f>
        <v>222500.00415091356</v>
      </c>
      <c r="R234" s="143">
        <f t="shared" si="15"/>
        <v>22.603978721875933</v>
      </c>
    </row>
    <row r="235" spans="1:18" ht="15.75">
      <c r="A235" s="60" t="s">
        <v>528</v>
      </c>
      <c r="B235" s="143">
        <v>0.13</v>
      </c>
      <c r="C235" s="144">
        <v>1000000</v>
      </c>
      <c r="D235" s="144">
        <f>C235*B235</f>
        <v>130000</v>
      </c>
      <c r="E235" s="143">
        <f t="shared" si="14"/>
        <v>9.0415913200723335</v>
      </c>
      <c r="N235" s="60" t="s">
        <v>528</v>
      </c>
      <c r="O235" s="143">
        <v>0.13</v>
      </c>
      <c r="P235" s="144">
        <v>1249999.9607956123</v>
      </c>
      <c r="Q235" s="144">
        <f>P235*O235</f>
        <v>162499.99490342962</v>
      </c>
      <c r="R235" s="143">
        <f t="shared" si="15"/>
        <v>11.301988795620364</v>
      </c>
    </row>
    <row r="236" spans="1:18" ht="15.75">
      <c r="A236" s="60" t="s">
        <v>529</v>
      </c>
      <c r="B236" s="143">
        <v>4.5999999999999999E-2</v>
      </c>
      <c r="C236" s="144">
        <v>1000000</v>
      </c>
      <c r="D236" s="144">
        <f>C236*B236</f>
        <v>46000</v>
      </c>
      <c r="E236" s="143">
        <f t="shared" si="14"/>
        <v>9.0415913200723335</v>
      </c>
      <c r="N236" s="60" t="s">
        <v>529</v>
      </c>
      <c r="O236" s="143">
        <v>4.5999999999999999E-2</v>
      </c>
      <c r="P236" s="144">
        <v>499999.99256490998</v>
      </c>
      <c r="Q236" s="144">
        <f>P236*O236</f>
        <v>22999.99965798586</v>
      </c>
      <c r="R236" s="143">
        <f t="shared" si="15"/>
        <v>4.5207955928111208</v>
      </c>
    </row>
    <row r="237" spans="1:18" ht="15.75">
      <c r="A237" s="145" t="s">
        <v>530</v>
      </c>
      <c r="B237" s="143"/>
      <c r="C237" s="144">
        <f>SUM(C232:C236)</f>
        <v>5000000</v>
      </c>
      <c r="D237" s="144">
        <f>SUM(D232:D236)</f>
        <v>416500</v>
      </c>
      <c r="E237" s="143">
        <f t="shared" si="14"/>
        <v>45.207956600361662</v>
      </c>
      <c r="N237" s="145" t="s">
        <v>530</v>
      </c>
      <c r="O237" s="143"/>
      <c r="P237" s="144">
        <f>SUM(P232:P236)</f>
        <v>5000000.0000000009</v>
      </c>
      <c r="Q237" s="144">
        <f>SUM(Q232:Q236)</f>
        <v>467538.46021766111</v>
      </c>
      <c r="R237" s="143">
        <f t="shared" si="15"/>
        <v>45.207956600361669</v>
      </c>
    </row>
    <row r="238" spans="1:18">
      <c r="A238" s="101"/>
      <c r="B238" s="101"/>
      <c r="C238" s="101"/>
      <c r="D238" s="101"/>
      <c r="E238" s="101"/>
      <c r="N238" s="101"/>
      <c r="O238" s="101"/>
      <c r="P238" s="101"/>
      <c r="Q238" s="101"/>
      <c r="R238" s="101"/>
    </row>
    <row r="239" spans="1:18" ht="18.75">
      <c r="A239" s="140" t="s">
        <v>531</v>
      </c>
      <c r="B239" s="521">
        <f>D237/$B$232</f>
        <v>6036231.8840579707</v>
      </c>
      <c r="C239" s="47"/>
      <c r="D239" s="140" t="s">
        <v>532</v>
      </c>
      <c r="E239" s="146">
        <f>E232+E233</f>
        <v>18.083182640144667</v>
      </c>
      <c r="N239" s="140" t="s">
        <v>531</v>
      </c>
      <c r="O239" s="146" t="e">
        <f>Q237/$C$122</f>
        <v>#DIV/0!</v>
      </c>
      <c r="P239" s="47"/>
      <c r="Q239" s="140" t="s">
        <v>532</v>
      </c>
      <c r="R239" s="146">
        <f>R232+R233</f>
        <v>6.7811934900542479</v>
      </c>
    </row>
    <row r="242" spans="1:4" ht="18.75">
      <c r="A242" s="94" t="s">
        <v>454</v>
      </c>
      <c r="B242" s="94"/>
      <c r="C242" s="94"/>
    </row>
    <row r="243" spans="1:4" ht="18.75">
      <c r="A243" s="1" t="s">
        <v>393</v>
      </c>
    </row>
    <row r="244" spans="1:4" ht="18.75">
      <c r="A244" s="1" t="s">
        <v>381</v>
      </c>
    </row>
    <row r="245" spans="1:4" ht="18.75">
      <c r="A245" s="1" t="s">
        <v>394</v>
      </c>
    </row>
    <row r="246" spans="1:4" ht="18.75">
      <c r="A246" s="1" t="s">
        <v>395</v>
      </c>
    </row>
    <row r="247" spans="1:4" ht="18.75">
      <c r="A247" s="1" t="s">
        <v>387</v>
      </c>
    </row>
    <row r="251" spans="1:4" ht="21">
      <c r="A251" s="6" t="s">
        <v>533</v>
      </c>
      <c r="C251" s="450" t="s">
        <v>2938</v>
      </c>
      <c r="D251" s="450"/>
    </row>
    <row r="252" spans="1:4" ht="18.75">
      <c r="A252" s="39" t="s">
        <v>534</v>
      </c>
    </row>
    <row r="253" spans="1:4" ht="18.75">
      <c r="A253" s="1" t="s">
        <v>535</v>
      </c>
    </row>
    <row r="254" spans="1:4" ht="18.75">
      <c r="A254" s="1" t="s">
        <v>536</v>
      </c>
    </row>
    <row r="255" spans="1:4" ht="18.75">
      <c r="A255" s="1" t="s">
        <v>538</v>
      </c>
    </row>
    <row r="256" spans="1:4" ht="18.75">
      <c r="A256" s="1" t="s">
        <v>539</v>
      </c>
    </row>
    <row r="257" spans="1:25" ht="18.75">
      <c r="A257" s="1" t="s">
        <v>540</v>
      </c>
    </row>
    <row r="258" spans="1:25" ht="18.75">
      <c r="A258" s="1" t="s">
        <v>537</v>
      </c>
    </row>
    <row r="259" spans="1:25" ht="21">
      <c r="A259" s="1"/>
      <c r="N259" s="823" t="s">
        <v>274</v>
      </c>
      <c r="O259" s="823"/>
      <c r="P259" s="823"/>
      <c r="Q259" s="823"/>
      <c r="R259" s="823"/>
      <c r="S259" s="823"/>
      <c r="T259" s="823"/>
      <c r="U259" s="823"/>
      <c r="V259" s="823"/>
      <c r="W259" s="823"/>
      <c r="X259" s="823"/>
      <c r="Y259" s="823"/>
    </row>
    <row r="261" spans="1:25" ht="15.75">
      <c r="A261" s="27"/>
      <c r="C261" s="829" t="s">
        <v>541</v>
      </c>
      <c r="D261" s="830"/>
      <c r="E261" s="830"/>
      <c r="F261" s="831"/>
      <c r="G261" s="832" t="s">
        <v>542</v>
      </c>
      <c r="H261" s="833"/>
      <c r="I261" s="833"/>
      <c r="J261" s="834"/>
      <c r="N261" s="27"/>
      <c r="P261" s="829" t="s">
        <v>541</v>
      </c>
      <c r="Q261" s="830"/>
      <c r="R261" s="830"/>
      <c r="S261" s="831"/>
      <c r="T261" s="832" t="s">
        <v>542</v>
      </c>
      <c r="U261" s="833"/>
      <c r="V261" s="833"/>
      <c r="W261" s="834"/>
    </row>
    <row r="262" spans="1:25" ht="15.75">
      <c r="A262" s="108" t="s">
        <v>543</v>
      </c>
      <c r="B262" s="108" t="s">
        <v>544</v>
      </c>
      <c r="C262" s="108">
        <v>1</v>
      </c>
      <c r="D262" s="108">
        <v>2</v>
      </c>
      <c r="E262" s="108">
        <v>3</v>
      </c>
      <c r="F262" s="108">
        <v>4</v>
      </c>
      <c r="G262" s="108">
        <v>1</v>
      </c>
      <c r="H262" s="108">
        <v>2</v>
      </c>
      <c r="I262" s="108">
        <v>3</v>
      </c>
      <c r="J262" s="108">
        <v>4</v>
      </c>
      <c r="K262" s="108" t="s">
        <v>541</v>
      </c>
      <c r="L262" s="108" t="s">
        <v>542</v>
      </c>
      <c r="N262" s="108" t="s">
        <v>543</v>
      </c>
      <c r="O262" s="108" t="s">
        <v>544</v>
      </c>
      <c r="P262" s="108">
        <v>1</v>
      </c>
      <c r="Q262" s="108">
        <v>2</v>
      </c>
      <c r="R262" s="108">
        <v>3</v>
      </c>
      <c r="S262" s="108">
        <v>4</v>
      </c>
      <c r="T262" s="108">
        <v>1</v>
      </c>
      <c r="U262" s="108">
        <v>2</v>
      </c>
      <c r="V262" s="108">
        <v>3</v>
      </c>
      <c r="W262" s="108">
        <v>4</v>
      </c>
      <c r="X262" s="108" t="s">
        <v>541</v>
      </c>
      <c r="Y262" s="108" t="s">
        <v>542</v>
      </c>
    </row>
    <row r="263" spans="1:25">
      <c r="A263" s="112">
        <v>1</v>
      </c>
      <c r="B263" s="112"/>
      <c r="C263" s="112">
        <v>9</v>
      </c>
      <c r="D263" s="112">
        <v>8</v>
      </c>
      <c r="E263" s="112">
        <v>6</v>
      </c>
      <c r="F263" s="112">
        <v>8</v>
      </c>
      <c r="G263" s="112">
        <v>9</v>
      </c>
      <c r="H263" s="112">
        <v>2</v>
      </c>
      <c r="I263" s="112">
        <v>7</v>
      </c>
      <c r="J263" s="112">
        <v>7</v>
      </c>
      <c r="K263" s="112" t="e">
        <f>HLOOKUP($C263,$D$139:$G263,$B263+1,FALSE)</f>
        <v>#N/A</v>
      </c>
      <c r="L263" s="112" t="e">
        <f>HLOOKUP($C263,$H$139:$K263,$B263+1,FALSE)</f>
        <v>#N/A</v>
      </c>
      <c r="N263" s="112">
        <v>1</v>
      </c>
      <c r="O263" s="112">
        <v>1</v>
      </c>
      <c r="P263" s="112">
        <v>9</v>
      </c>
      <c r="Q263" s="112">
        <v>8</v>
      </c>
      <c r="R263" s="112">
        <v>6</v>
      </c>
      <c r="S263" s="112">
        <v>8</v>
      </c>
      <c r="T263" s="112">
        <v>9</v>
      </c>
      <c r="U263" s="112">
        <v>2</v>
      </c>
      <c r="V263" s="112">
        <v>7</v>
      </c>
      <c r="W263" s="112">
        <v>7</v>
      </c>
      <c r="X263" s="112" t="e">
        <f>HLOOKUP($C263,$D$139:$G263,$B263+1,FALSE)</f>
        <v>#N/A</v>
      </c>
      <c r="Y263" s="112" t="e">
        <f>HLOOKUP($C263,$H$139:$K263,$B263+1,FALSE)</f>
        <v>#N/A</v>
      </c>
    </row>
    <row r="264" spans="1:25">
      <c r="A264" s="112">
        <v>2</v>
      </c>
      <c r="B264" s="112"/>
      <c r="C264" s="112">
        <v>10</v>
      </c>
      <c r="D264" s="112">
        <v>0</v>
      </c>
      <c r="E264" s="112">
        <v>5</v>
      </c>
      <c r="F264" s="112">
        <v>6</v>
      </c>
      <c r="G264" s="112">
        <v>9</v>
      </c>
      <c r="H264" s="112">
        <v>6</v>
      </c>
      <c r="I264" s="112">
        <v>7</v>
      </c>
      <c r="J264" s="112">
        <v>4</v>
      </c>
      <c r="K264" s="112" t="e">
        <f>HLOOKUP($C264,$D$139:$G264,$B264+1,FALSE)</f>
        <v>#N/A</v>
      </c>
      <c r="L264" s="112" t="e">
        <f>HLOOKUP($C264,$H$139:$K264,$B264+1,FALSE)</f>
        <v>#N/A</v>
      </c>
      <c r="N264" s="112">
        <v>2</v>
      </c>
      <c r="O264" s="112">
        <v>1</v>
      </c>
      <c r="P264" s="112">
        <v>10</v>
      </c>
      <c r="Q264" s="112">
        <v>0</v>
      </c>
      <c r="R264" s="112">
        <v>5</v>
      </c>
      <c r="S264" s="112">
        <v>6</v>
      </c>
      <c r="T264" s="112">
        <v>9</v>
      </c>
      <c r="U264" s="112">
        <v>6</v>
      </c>
      <c r="V264" s="112">
        <v>7</v>
      </c>
      <c r="W264" s="112">
        <v>4</v>
      </c>
      <c r="X264" s="112" t="e">
        <f>HLOOKUP($C264,$D$139:$G264,$B264+1,FALSE)</f>
        <v>#N/A</v>
      </c>
      <c r="Y264" s="112" t="e">
        <f>HLOOKUP($C264,$H$139:$K264,$B264+1,FALSE)</f>
        <v>#N/A</v>
      </c>
    </row>
    <row r="265" spans="1:25">
      <c r="A265" s="112">
        <v>3</v>
      </c>
      <c r="B265" s="112"/>
      <c r="C265" s="112">
        <v>5</v>
      </c>
      <c r="D265" s="112">
        <v>8</v>
      </c>
      <c r="E265" s="112">
        <v>10</v>
      </c>
      <c r="F265" s="112">
        <v>5</v>
      </c>
      <c r="G265" s="112">
        <v>7</v>
      </c>
      <c r="H265" s="112">
        <v>7</v>
      </c>
      <c r="I265" s="112">
        <v>7</v>
      </c>
      <c r="J265" s="112">
        <v>3</v>
      </c>
      <c r="K265" s="112" t="e">
        <f>HLOOKUP($C265,$D$139:$G265,$B265+1,FALSE)</f>
        <v>#N/A</v>
      </c>
      <c r="L265" s="112" t="e">
        <f>HLOOKUP($C265,$H$139:$K265,$B265+1,FALSE)</f>
        <v>#N/A</v>
      </c>
      <c r="N265" s="112">
        <v>3</v>
      </c>
      <c r="O265" s="112">
        <v>2</v>
      </c>
      <c r="P265" s="112">
        <v>5</v>
      </c>
      <c r="Q265" s="112">
        <v>8</v>
      </c>
      <c r="R265" s="112">
        <v>10</v>
      </c>
      <c r="S265" s="112">
        <v>5</v>
      </c>
      <c r="T265" s="112">
        <v>7</v>
      </c>
      <c r="U265" s="112">
        <v>7</v>
      </c>
      <c r="V265" s="112">
        <v>7</v>
      </c>
      <c r="W265" s="112">
        <v>3</v>
      </c>
      <c r="X265" s="112" t="e">
        <f>HLOOKUP($C265,$D$139:$G265,$B265+1,FALSE)</f>
        <v>#N/A</v>
      </c>
      <c r="Y265" s="112" t="e">
        <f>HLOOKUP($C265,$H$139:$K265,$B265+1,FALSE)</f>
        <v>#N/A</v>
      </c>
    </row>
    <row r="266" spans="1:25">
      <c r="A266" s="112">
        <v>4</v>
      </c>
      <c r="B266" s="112"/>
      <c r="C266" s="112">
        <v>4</v>
      </c>
      <c r="D266" s="112">
        <v>0</v>
      </c>
      <c r="E266" s="112">
        <v>5</v>
      </c>
      <c r="F266" s="112">
        <v>2</v>
      </c>
      <c r="G266" s="112">
        <v>9</v>
      </c>
      <c r="H266" s="112">
        <v>1</v>
      </c>
      <c r="I266" s="112">
        <v>0</v>
      </c>
      <c r="J266" s="112">
        <v>3</v>
      </c>
      <c r="K266" s="112" t="e">
        <f>HLOOKUP($C266,$D$139:$G266,$B266+1,FALSE)</f>
        <v>#N/A</v>
      </c>
      <c r="L266" s="112" t="e">
        <f>HLOOKUP($C266,$H$139:$K266,$B266+1,FALSE)</f>
        <v>#N/A</v>
      </c>
      <c r="N266" s="112">
        <v>4</v>
      </c>
      <c r="O266" s="112">
        <v>1</v>
      </c>
      <c r="P266" s="112">
        <v>4</v>
      </c>
      <c r="Q266" s="112">
        <v>0</v>
      </c>
      <c r="R266" s="112">
        <v>5</v>
      </c>
      <c r="S266" s="112">
        <v>2</v>
      </c>
      <c r="T266" s="112">
        <v>9</v>
      </c>
      <c r="U266" s="112">
        <v>1</v>
      </c>
      <c r="V266" s="112">
        <v>0</v>
      </c>
      <c r="W266" s="112">
        <v>3</v>
      </c>
      <c r="X266" s="112" t="e">
        <f>HLOOKUP($C266,$D$139:$G266,$B266+1,FALSE)</f>
        <v>#N/A</v>
      </c>
      <c r="Y266" s="112" t="e">
        <f>HLOOKUP($C266,$H$139:$K266,$B266+1,FALSE)</f>
        <v>#N/A</v>
      </c>
    </row>
    <row r="267" spans="1:25">
      <c r="A267" s="112">
        <v>5</v>
      </c>
      <c r="B267" s="112"/>
      <c r="C267" s="112">
        <v>9</v>
      </c>
      <c r="D267" s="112">
        <v>10</v>
      </c>
      <c r="E267" s="112">
        <v>4</v>
      </c>
      <c r="F267" s="112">
        <v>5</v>
      </c>
      <c r="G267" s="112">
        <v>9</v>
      </c>
      <c r="H267" s="112">
        <v>8</v>
      </c>
      <c r="I267" s="112">
        <v>8</v>
      </c>
      <c r="J267" s="112">
        <v>3</v>
      </c>
      <c r="K267" s="112" t="e">
        <f>HLOOKUP($C267,$D$139:$G267,$B267+1,FALSE)</f>
        <v>#N/A</v>
      </c>
      <c r="L267" s="112" t="e">
        <f>HLOOKUP($C267,$H$139:$K267,$B267+1,FALSE)</f>
        <v>#N/A</v>
      </c>
      <c r="N267" s="112">
        <v>5</v>
      </c>
      <c r="O267" s="112">
        <v>1</v>
      </c>
      <c r="P267" s="112">
        <v>9</v>
      </c>
      <c r="Q267" s="112">
        <v>10</v>
      </c>
      <c r="R267" s="112">
        <v>4</v>
      </c>
      <c r="S267" s="112">
        <v>5</v>
      </c>
      <c r="T267" s="112">
        <v>9</v>
      </c>
      <c r="U267" s="112">
        <v>8</v>
      </c>
      <c r="V267" s="112">
        <v>8</v>
      </c>
      <c r="W267" s="112">
        <v>3</v>
      </c>
      <c r="X267" s="112" t="e">
        <f>HLOOKUP($C267,$D$139:$G267,$B267+1,FALSE)</f>
        <v>#N/A</v>
      </c>
      <c r="Y267" s="112" t="e">
        <f>HLOOKUP($C267,$H$139:$K267,$B267+1,FALSE)</f>
        <v>#N/A</v>
      </c>
    </row>
    <row r="268" spans="1:25">
      <c r="A268" s="112">
        <v>6</v>
      </c>
      <c r="B268" s="112"/>
      <c r="C268" s="112">
        <v>5</v>
      </c>
      <c r="D268" s="112">
        <v>2</v>
      </c>
      <c r="E268" s="112">
        <v>7</v>
      </c>
      <c r="F268" s="112">
        <v>2</v>
      </c>
      <c r="G268" s="112">
        <v>9</v>
      </c>
      <c r="H268" s="112">
        <v>1</v>
      </c>
      <c r="I268" s="112">
        <v>0</v>
      </c>
      <c r="J268" s="112">
        <v>3</v>
      </c>
      <c r="K268" s="112" t="e">
        <f>HLOOKUP($C268,$D$139:$G268,$B268+1,FALSE)</f>
        <v>#N/A</v>
      </c>
      <c r="L268" s="112" t="e">
        <f>HLOOKUP($C268,$H$139:$K268,$B268+1,FALSE)</f>
        <v>#N/A</v>
      </c>
      <c r="N268" s="112">
        <v>6</v>
      </c>
      <c r="O268" s="112">
        <v>1</v>
      </c>
      <c r="P268" s="112">
        <v>5</v>
      </c>
      <c r="Q268" s="112">
        <v>2</v>
      </c>
      <c r="R268" s="112">
        <v>7</v>
      </c>
      <c r="S268" s="112">
        <v>2</v>
      </c>
      <c r="T268" s="112">
        <v>9</v>
      </c>
      <c r="U268" s="112">
        <v>1</v>
      </c>
      <c r="V268" s="112">
        <v>0</v>
      </c>
      <c r="W268" s="112">
        <v>3</v>
      </c>
      <c r="X268" s="112" t="e">
        <f>HLOOKUP($C268,$D$139:$G268,$B268+1,FALSE)</f>
        <v>#N/A</v>
      </c>
      <c r="Y268" s="112" t="e">
        <f>HLOOKUP($C268,$H$139:$K268,$B268+1,FALSE)</f>
        <v>#N/A</v>
      </c>
    </row>
    <row r="269" spans="1:25">
      <c r="A269" s="112">
        <v>7</v>
      </c>
      <c r="B269" s="112"/>
      <c r="C269" s="112">
        <v>8</v>
      </c>
      <c r="D269" s="112">
        <v>3</v>
      </c>
      <c r="E269" s="112">
        <v>1</v>
      </c>
      <c r="F269" s="112">
        <v>5</v>
      </c>
      <c r="G269" s="112">
        <v>9</v>
      </c>
      <c r="H269" s="112">
        <v>8</v>
      </c>
      <c r="I269" s="112">
        <v>8</v>
      </c>
      <c r="J269" s="112">
        <v>3</v>
      </c>
      <c r="K269" s="112" t="e">
        <f>HLOOKUP($C269,$D$139:$G269,$B269+1,FALSE)</f>
        <v>#N/A</v>
      </c>
      <c r="L269" s="112" t="e">
        <f>HLOOKUP($C269,$H$139:$K269,$B269+1,FALSE)</f>
        <v>#N/A</v>
      </c>
      <c r="N269" s="112">
        <v>7</v>
      </c>
      <c r="O269" s="112">
        <v>1</v>
      </c>
      <c r="P269" s="112">
        <v>8</v>
      </c>
      <c r="Q269" s="112">
        <v>3</v>
      </c>
      <c r="R269" s="112">
        <v>1</v>
      </c>
      <c r="S269" s="112">
        <v>5</v>
      </c>
      <c r="T269" s="112">
        <v>9</v>
      </c>
      <c r="U269" s="112">
        <v>8</v>
      </c>
      <c r="V269" s="112">
        <v>8</v>
      </c>
      <c r="W269" s="112">
        <v>3</v>
      </c>
      <c r="X269" s="112" t="e">
        <f>HLOOKUP($C269,$D$139:$G269,$B269+1,FALSE)</f>
        <v>#N/A</v>
      </c>
      <c r="Y269" s="112" t="e">
        <f>HLOOKUP($C269,$H$139:$K269,$B269+1,FALSE)</f>
        <v>#N/A</v>
      </c>
    </row>
    <row r="270" spans="1:25">
      <c r="A270" s="112">
        <v>8</v>
      </c>
      <c r="B270" s="112"/>
      <c r="C270" s="112">
        <v>2</v>
      </c>
      <c r="D270" s="112">
        <v>7</v>
      </c>
      <c r="E270" s="112">
        <v>9</v>
      </c>
      <c r="F270" s="112">
        <v>3</v>
      </c>
      <c r="G270" s="112">
        <v>2</v>
      </c>
      <c r="H270" s="112">
        <v>8</v>
      </c>
      <c r="I270" s="112">
        <v>1</v>
      </c>
      <c r="J270" s="112">
        <v>5</v>
      </c>
      <c r="K270" s="112" t="e">
        <f>HLOOKUP($C270,$D$139:$G270,$B270+1,FALSE)</f>
        <v>#N/A</v>
      </c>
      <c r="L270" s="112" t="e">
        <f>HLOOKUP($C270,$H$139:$K270,$B270+1,FALSE)</f>
        <v>#N/A</v>
      </c>
      <c r="N270" s="112">
        <v>8</v>
      </c>
      <c r="O270" s="112">
        <v>2</v>
      </c>
      <c r="P270" s="112">
        <v>2</v>
      </c>
      <c r="Q270" s="112">
        <v>7</v>
      </c>
      <c r="R270" s="112">
        <v>9</v>
      </c>
      <c r="S270" s="112">
        <v>3</v>
      </c>
      <c r="T270" s="112">
        <v>2</v>
      </c>
      <c r="U270" s="112">
        <v>8</v>
      </c>
      <c r="V270" s="112">
        <v>1</v>
      </c>
      <c r="W270" s="112">
        <v>5</v>
      </c>
      <c r="X270" s="112" t="e">
        <f>HLOOKUP($C270,$D$139:$G270,$B270+1,FALSE)</f>
        <v>#N/A</v>
      </c>
      <c r="Y270" s="112" t="e">
        <f>HLOOKUP($C270,$H$139:$K270,$B270+1,FALSE)</f>
        <v>#N/A</v>
      </c>
    </row>
    <row r="271" spans="1:25">
      <c r="A271" s="112">
        <v>9</v>
      </c>
      <c r="B271" s="112"/>
      <c r="C271" s="112">
        <v>8</v>
      </c>
      <c r="D271" s="112">
        <v>0</v>
      </c>
      <c r="E271" s="112">
        <v>6</v>
      </c>
      <c r="F271" s="112">
        <v>2</v>
      </c>
      <c r="G271" s="112">
        <v>7</v>
      </c>
      <c r="H271" s="112">
        <v>8</v>
      </c>
      <c r="I271" s="112">
        <v>2</v>
      </c>
      <c r="J271" s="112">
        <v>2</v>
      </c>
      <c r="K271" s="112" t="e">
        <f>HLOOKUP($C271,$D$139:$G271,$B271+1,FALSE)</f>
        <v>#N/A</v>
      </c>
      <c r="L271" s="112" t="e">
        <f>HLOOKUP($C271,$H$139:$K271,$B271+1,FALSE)</f>
        <v>#N/A</v>
      </c>
      <c r="N271" s="112">
        <v>9</v>
      </c>
      <c r="O271" s="112">
        <v>2</v>
      </c>
      <c r="P271" s="112">
        <v>8</v>
      </c>
      <c r="Q271" s="112">
        <v>0</v>
      </c>
      <c r="R271" s="112">
        <v>6</v>
      </c>
      <c r="S271" s="112">
        <v>2</v>
      </c>
      <c r="T271" s="112">
        <v>7</v>
      </c>
      <c r="U271" s="112">
        <v>8</v>
      </c>
      <c r="V271" s="112">
        <v>2</v>
      </c>
      <c r="W271" s="112">
        <v>2</v>
      </c>
      <c r="X271" s="112" t="e">
        <f>HLOOKUP($C271,$D$139:$G271,$B271+1,FALSE)</f>
        <v>#N/A</v>
      </c>
      <c r="Y271" s="112" t="e">
        <f>HLOOKUP($C271,$H$139:$K271,$B271+1,FALSE)</f>
        <v>#N/A</v>
      </c>
    </row>
    <row r="272" spans="1:25">
      <c r="A272" s="112">
        <v>10</v>
      </c>
      <c r="B272" s="112"/>
      <c r="C272" s="112">
        <v>7</v>
      </c>
      <c r="D272" s="112">
        <v>1</v>
      </c>
      <c r="E272" s="112">
        <v>1</v>
      </c>
      <c r="F272" s="112">
        <v>2</v>
      </c>
      <c r="G272" s="112">
        <v>8</v>
      </c>
      <c r="H272" s="112">
        <v>3</v>
      </c>
      <c r="I272" s="112">
        <v>1</v>
      </c>
      <c r="J272" s="112">
        <v>6</v>
      </c>
      <c r="K272" s="112" t="e">
        <f>HLOOKUP($C272,$D$139:$G272,$B272+1,FALSE)</f>
        <v>#N/A</v>
      </c>
      <c r="L272" s="112" t="e">
        <f>HLOOKUP($C272,$H$139:$K272,$B272+1,FALSE)</f>
        <v>#N/A</v>
      </c>
      <c r="N272" s="112">
        <v>10</v>
      </c>
      <c r="O272" s="112">
        <v>1</v>
      </c>
      <c r="P272" s="112">
        <v>7</v>
      </c>
      <c r="Q272" s="112">
        <v>1</v>
      </c>
      <c r="R272" s="112">
        <v>1</v>
      </c>
      <c r="S272" s="112">
        <v>2</v>
      </c>
      <c r="T272" s="112">
        <v>8</v>
      </c>
      <c r="U272" s="112">
        <v>3</v>
      </c>
      <c r="V272" s="112">
        <v>1</v>
      </c>
      <c r="W272" s="112">
        <v>6</v>
      </c>
      <c r="X272" s="112" t="e">
        <f>HLOOKUP($C272,$D$139:$G272,$B272+1,FALSE)</f>
        <v>#N/A</v>
      </c>
      <c r="Y272" s="112" t="e">
        <f>HLOOKUP($C272,$H$139:$K272,$B272+1,FALSE)</f>
        <v>#N/A</v>
      </c>
    </row>
    <row r="273" spans="1:25">
      <c r="A273" s="112">
        <v>11</v>
      </c>
      <c r="B273" s="112"/>
      <c r="C273" s="112">
        <v>8</v>
      </c>
      <c r="D273" s="112">
        <v>7</v>
      </c>
      <c r="E273" s="112">
        <v>6</v>
      </c>
      <c r="F273" s="112">
        <v>3</v>
      </c>
      <c r="G273" s="112">
        <v>4</v>
      </c>
      <c r="H273" s="112">
        <v>3</v>
      </c>
      <c r="I273" s="112">
        <v>4</v>
      </c>
      <c r="J273" s="112">
        <v>1</v>
      </c>
      <c r="K273" s="112" t="e">
        <f>HLOOKUP($C273,$D$139:$G273,$B273+1,FALSE)</f>
        <v>#N/A</v>
      </c>
      <c r="L273" s="112" t="e">
        <f>HLOOKUP($C273,$H$139:$K273,$B273+1,FALSE)</f>
        <v>#N/A</v>
      </c>
      <c r="N273" s="112">
        <v>11</v>
      </c>
      <c r="O273" s="112">
        <v>3</v>
      </c>
      <c r="P273" s="112">
        <v>8</v>
      </c>
      <c r="Q273" s="112">
        <v>7</v>
      </c>
      <c r="R273" s="112">
        <v>6</v>
      </c>
      <c r="S273" s="112">
        <v>3</v>
      </c>
      <c r="T273" s="112">
        <v>4</v>
      </c>
      <c r="U273" s="112">
        <v>3</v>
      </c>
      <c r="V273" s="112">
        <v>4</v>
      </c>
      <c r="W273" s="112">
        <v>1</v>
      </c>
      <c r="X273" s="112" t="e">
        <f>HLOOKUP($C273,$D$139:$G273,$B273+1,FALSE)</f>
        <v>#N/A</v>
      </c>
      <c r="Y273" s="112" t="e">
        <f>HLOOKUP($C273,$H$139:$K273,$B273+1,FALSE)</f>
        <v>#N/A</v>
      </c>
    </row>
    <row r="274" spans="1:25">
      <c r="A274" s="112">
        <v>12</v>
      </c>
      <c r="B274" s="112"/>
      <c r="C274" s="112">
        <v>0</v>
      </c>
      <c r="D274" s="112">
        <v>0</v>
      </c>
      <c r="E274" s="112">
        <v>1</v>
      </c>
      <c r="F274" s="112">
        <v>8</v>
      </c>
      <c r="G274" s="112">
        <v>4</v>
      </c>
      <c r="H274" s="112">
        <v>1</v>
      </c>
      <c r="I274" s="112">
        <v>5</v>
      </c>
      <c r="J274" s="112">
        <v>4</v>
      </c>
      <c r="K274" s="112" t="e">
        <f>HLOOKUP($C274,$D$139:$G274,$B274+1,FALSE)</f>
        <v>#N/A</v>
      </c>
      <c r="L274" s="112" t="e">
        <f>HLOOKUP($C274,$H$139:$K274,$B274+1,FALSE)</f>
        <v>#N/A</v>
      </c>
      <c r="N274" s="112">
        <v>12</v>
      </c>
      <c r="O274" s="112">
        <v>3</v>
      </c>
      <c r="P274" s="112">
        <v>0</v>
      </c>
      <c r="Q274" s="112">
        <v>0</v>
      </c>
      <c r="R274" s="112">
        <v>1</v>
      </c>
      <c r="S274" s="112">
        <v>8</v>
      </c>
      <c r="T274" s="112">
        <v>4</v>
      </c>
      <c r="U274" s="112">
        <v>1</v>
      </c>
      <c r="V274" s="112">
        <v>5</v>
      </c>
      <c r="W274" s="112">
        <v>4</v>
      </c>
      <c r="X274" s="112" t="e">
        <f>HLOOKUP($C274,$D$139:$G274,$B274+1,FALSE)</f>
        <v>#N/A</v>
      </c>
      <c r="Y274" s="112" t="e">
        <f>HLOOKUP($C274,$H$139:$K274,$B274+1,FALSE)</f>
        <v>#N/A</v>
      </c>
    </row>
    <row r="275" spans="1:25">
      <c r="A275" s="112">
        <v>13</v>
      </c>
      <c r="B275" s="112"/>
      <c r="C275" s="112">
        <v>9</v>
      </c>
      <c r="D275" s="112">
        <v>2</v>
      </c>
      <c r="E275" s="112">
        <v>6</v>
      </c>
      <c r="F275" s="112">
        <v>6</v>
      </c>
      <c r="G275" s="112">
        <v>9</v>
      </c>
      <c r="H275" s="112">
        <v>0</v>
      </c>
      <c r="I275" s="112">
        <v>9</v>
      </c>
      <c r="J275" s="112">
        <v>3</v>
      </c>
      <c r="K275" s="112" t="e">
        <f>HLOOKUP($C275,$D$139:$G275,$B275+1,FALSE)</f>
        <v>#N/A</v>
      </c>
      <c r="L275" s="112" t="e">
        <f>HLOOKUP($C275,$H$139:$K275,$B275+1,FALSE)</f>
        <v>#N/A</v>
      </c>
      <c r="N275" s="112">
        <v>13</v>
      </c>
      <c r="O275" s="112">
        <v>3</v>
      </c>
      <c r="P275" s="112">
        <v>9</v>
      </c>
      <c r="Q275" s="112">
        <v>2</v>
      </c>
      <c r="R275" s="112">
        <v>6</v>
      </c>
      <c r="S275" s="112">
        <v>6</v>
      </c>
      <c r="T275" s="112">
        <v>9</v>
      </c>
      <c r="U275" s="112">
        <v>0</v>
      </c>
      <c r="V275" s="112">
        <v>9</v>
      </c>
      <c r="W275" s="112">
        <v>3</v>
      </c>
      <c r="X275" s="112" t="e">
        <f>HLOOKUP($C275,$D$139:$G275,$B275+1,FALSE)</f>
        <v>#N/A</v>
      </c>
      <c r="Y275" s="112" t="e">
        <f>HLOOKUP($C275,$H$139:$K275,$B275+1,FALSE)</f>
        <v>#N/A</v>
      </c>
    </row>
    <row r="276" spans="1:25">
      <c r="A276" s="112">
        <v>14</v>
      </c>
      <c r="B276" s="112"/>
      <c r="C276" s="112">
        <v>9</v>
      </c>
      <c r="D276" s="112">
        <v>3</v>
      </c>
      <c r="E276" s="112">
        <v>1</v>
      </c>
      <c r="F276" s="112">
        <v>2</v>
      </c>
      <c r="G276" s="112">
        <v>5</v>
      </c>
      <c r="H276" s="112">
        <v>2</v>
      </c>
      <c r="I276" s="112">
        <v>3</v>
      </c>
      <c r="J276" s="112">
        <v>1</v>
      </c>
      <c r="K276" s="112" t="e">
        <f>HLOOKUP($C276,$D$139:$G276,$B276+1,FALSE)</f>
        <v>#N/A</v>
      </c>
      <c r="L276" s="112" t="e">
        <f>HLOOKUP($C276,$H$139:$K276,$B276+1,FALSE)</f>
        <v>#N/A</v>
      </c>
      <c r="N276" s="112">
        <v>14</v>
      </c>
      <c r="O276" s="112">
        <v>1</v>
      </c>
      <c r="P276" s="112">
        <v>9</v>
      </c>
      <c r="Q276" s="112">
        <v>3</v>
      </c>
      <c r="R276" s="112">
        <v>1</v>
      </c>
      <c r="S276" s="112">
        <v>2</v>
      </c>
      <c r="T276" s="112">
        <v>5</v>
      </c>
      <c r="U276" s="112">
        <v>2</v>
      </c>
      <c r="V276" s="112">
        <v>3</v>
      </c>
      <c r="W276" s="112">
        <v>1</v>
      </c>
      <c r="X276" s="112" t="e">
        <f>HLOOKUP($C276,$D$139:$G276,$B276+1,FALSE)</f>
        <v>#N/A</v>
      </c>
      <c r="Y276" s="112" t="e">
        <f>HLOOKUP($C276,$H$139:$K276,$B276+1,FALSE)</f>
        <v>#N/A</v>
      </c>
    </row>
    <row r="277" spans="1:25">
      <c r="A277" s="112">
        <v>15</v>
      </c>
      <c r="B277" s="112"/>
      <c r="C277" s="112">
        <v>1</v>
      </c>
      <c r="D277" s="112">
        <v>6</v>
      </c>
      <c r="E277" s="112">
        <v>5</v>
      </c>
      <c r="F277" s="112">
        <v>4</v>
      </c>
      <c r="G277" s="112">
        <v>7</v>
      </c>
      <c r="H277" s="112">
        <v>0</v>
      </c>
      <c r="I277" s="112">
        <v>7</v>
      </c>
      <c r="J277" s="112">
        <v>8</v>
      </c>
      <c r="K277" s="112" t="e">
        <f>HLOOKUP($C277,$D$139:$G277,$B277+1,FALSE)</f>
        <v>#N/A</v>
      </c>
      <c r="L277" s="112" t="e">
        <f>HLOOKUP($C277,$H$139:$K277,$B277+1,FALSE)</f>
        <v>#N/A</v>
      </c>
      <c r="N277" s="112">
        <v>15</v>
      </c>
      <c r="O277" s="112">
        <v>4</v>
      </c>
      <c r="P277" s="112">
        <v>1</v>
      </c>
      <c r="Q277" s="112">
        <v>6</v>
      </c>
      <c r="R277" s="112">
        <v>5</v>
      </c>
      <c r="S277" s="112">
        <v>4</v>
      </c>
      <c r="T277" s="112">
        <v>7</v>
      </c>
      <c r="U277" s="112">
        <v>0</v>
      </c>
      <c r="V277" s="112">
        <v>7</v>
      </c>
      <c r="W277" s="112">
        <v>8</v>
      </c>
      <c r="X277" s="112" t="e">
        <f>HLOOKUP($C277,$D$139:$G277,$B277+1,FALSE)</f>
        <v>#N/A</v>
      </c>
      <c r="Y277" s="112" t="e">
        <f>HLOOKUP($C277,$H$139:$K277,$B277+1,FALSE)</f>
        <v>#N/A</v>
      </c>
    </row>
    <row r="278" spans="1:25">
      <c r="A278" s="112">
        <v>16</v>
      </c>
      <c r="B278" s="112"/>
      <c r="C278" s="112">
        <v>9</v>
      </c>
      <c r="D278" s="112">
        <v>0</v>
      </c>
      <c r="E278" s="112">
        <v>2</v>
      </c>
      <c r="F278" s="112">
        <v>7</v>
      </c>
      <c r="G278" s="112">
        <v>1</v>
      </c>
      <c r="H278" s="112">
        <v>1</v>
      </c>
      <c r="I278" s="112">
        <v>2</v>
      </c>
      <c r="J278" s="112">
        <v>10</v>
      </c>
      <c r="K278" s="112" t="e">
        <f>HLOOKUP($C278,$D$139:$G278,$B278+1,FALSE)</f>
        <v>#N/A</v>
      </c>
      <c r="L278" s="112" t="e">
        <f>HLOOKUP($C278,$H$139:$K278,$B278+1,FALSE)</f>
        <v>#N/A</v>
      </c>
      <c r="N278" s="112">
        <v>16</v>
      </c>
      <c r="O278" s="112">
        <v>4</v>
      </c>
      <c r="P278" s="112">
        <v>9</v>
      </c>
      <c r="Q278" s="112">
        <v>0</v>
      </c>
      <c r="R278" s="112">
        <v>2</v>
      </c>
      <c r="S278" s="112">
        <v>7</v>
      </c>
      <c r="T278" s="112">
        <v>1</v>
      </c>
      <c r="U278" s="112">
        <v>1</v>
      </c>
      <c r="V278" s="112">
        <v>2</v>
      </c>
      <c r="W278" s="112">
        <v>10</v>
      </c>
      <c r="X278" s="112" t="e">
        <f>HLOOKUP($C278,$D$139:$G278,$B278+1,FALSE)</f>
        <v>#N/A</v>
      </c>
      <c r="Y278" s="112" t="e">
        <f>HLOOKUP($C278,$H$139:$K278,$B278+1,FALSE)</f>
        <v>#N/A</v>
      </c>
    </row>
    <row r="279" spans="1:25">
      <c r="A279" s="112">
        <v>17</v>
      </c>
      <c r="B279" s="112"/>
      <c r="C279" s="112">
        <v>8</v>
      </c>
      <c r="D279" s="112">
        <v>7</v>
      </c>
      <c r="E279" s="112">
        <v>8</v>
      </c>
      <c r="F279" s="112">
        <v>4</v>
      </c>
      <c r="G279" s="112">
        <v>8</v>
      </c>
      <c r="H279" s="112">
        <v>8</v>
      </c>
      <c r="I279" s="112">
        <v>6</v>
      </c>
      <c r="J279" s="112">
        <v>8</v>
      </c>
      <c r="K279" s="112" t="e">
        <f>HLOOKUP($C279,$D$139:$G279,$B279+1,FALSE)</f>
        <v>#N/A</v>
      </c>
      <c r="L279" s="112" t="e">
        <f>HLOOKUP($C279,$H$139:$K279,$B279+1,FALSE)</f>
        <v>#N/A</v>
      </c>
      <c r="N279" s="112">
        <v>17</v>
      </c>
      <c r="O279" s="112">
        <v>4</v>
      </c>
      <c r="P279" s="112">
        <v>8</v>
      </c>
      <c r="Q279" s="112">
        <v>7</v>
      </c>
      <c r="R279" s="112">
        <v>8</v>
      </c>
      <c r="S279" s="112">
        <v>4</v>
      </c>
      <c r="T279" s="112">
        <v>8</v>
      </c>
      <c r="U279" s="112">
        <v>8</v>
      </c>
      <c r="V279" s="112">
        <v>6</v>
      </c>
      <c r="W279" s="112">
        <v>8</v>
      </c>
      <c r="X279" s="112" t="e">
        <f>HLOOKUP($C279,$D$139:$G279,$B279+1,FALSE)</f>
        <v>#N/A</v>
      </c>
      <c r="Y279" s="112" t="e">
        <f>HLOOKUP($C279,$H$139:$K279,$B279+1,FALSE)</f>
        <v>#N/A</v>
      </c>
    </row>
    <row r="280" spans="1:25">
      <c r="A280" s="112">
        <v>18</v>
      </c>
      <c r="B280" s="112"/>
      <c r="C280" s="112">
        <v>6</v>
      </c>
      <c r="D280" s="112">
        <v>4</v>
      </c>
      <c r="E280" s="112">
        <v>3</v>
      </c>
      <c r="F280" s="112">
        <v>5</v>
      </c>
      <c r="G280" s="112">
        <v>5</v>
      </c>
      <c r="H280" s="112">
        <v>7</v>
      </c>
      <c r="I280" s="112">
        <v>8</v>
      </c>
      <c r="J280" s="112">
        <v>8</v>
      </c>
      <c r="K280" s="112" t="e">
        <f>HLOOKUP($C280,$D$139:$G280,$B280+1,FALSE)</f>
        <v>#N/A</v>
      </c>
      <c r="L280" s="112" t="e">
        <f>HLOOKUP($C280,$H$139:$K280,$B280+1,FALSE)</f>
        <v>#N/A</v>
      </c>
      <c r="N280" s="112">
        <v>18</v>
      </c>
      <c r="O280" s="112">
        <v>3</v>
      </c>
      <c r="P280" s="112">
        <v>6</v>
      </c>
      <c r="Q280" s="112">
        <v>4</v>
      </c>
      <c r="R280" s="112">
        <v>3</v>
      </c>
      <c r="S280" s="112">
        <v>5</v>
      </c>
      <c r="T280" s="112">
        <v>5</v>
      </c>
      <c r="U280" s="112">
        <v>7</v>
      </c>
      <c r="V280" s="112">
        <v>8</v>
      </c>
      <c r="W280" s="112">
        <v>8</v>
      </c>
      <c r="X280" s="112" t="e">
        <f>HLOOKUP($C280,$D$139:$G280,$B280+1,FALSE)</f>
        <v>#N/A</v>
      </c>
      <c r="Y280" s="112" t="e">
        <f>HLOOKUP($C280,$H$139:$K280,$B280+1,FALSE)</f>
        <v>#N/A</v>
      </c>
    </row>
    <row r="281" spans="1:25">
      <c r="A281" s="112">
        <v>19</v>
      </c>
      <c r="B281" s="112"/>
      <c r="C281" s="112">
        <v>6</v>
      </c>
      <c r="D281" s="112">
        <v>9</v>
      </c>
      <c r="E281" s="112">
        <v>3</v>
      </c>
      <c r="F281" s="112">
        <v>0</v>
      </c>
      <c r="G281" s="112">
        <v>5</v>
      </c>
      <c r="H281" s="112">
        <v>7</v>
      </c>
      <c r="I281" s="112">
        <v>2</v>
      </c>
      <c r="J281" s="112">
        <v>4</v>
      </c>
      <c r="K281" s="112" t="e">
        <f>HLOOKUP($C281,$D$139:$G281,$B281+1,FALSE)</f>
        <v>#N/A</v>
      </c>
      <c r="L281" s="112" t="e">
        <f>HLOOKUP($C281,$H$139:$K281,$B281+1,FALSE)</f>
        <v>#N/A</v>
      </c>
      <c r="N281" s="112">
        <v>19</v>
      </c>
      <c r="O281" s="112">
        <v>2</v>
      </c>
      <c r="P281" s="112">
        <v>6</v>
      </c>
      <c r="Q281" s="112">
        <v>9</v>
      </c>
      <c r="R281" s="112">
        <v>3</v>
      </c>
      <c r="S281" s="112">
        <v>0</v>
      </c>
      <c r="T281" s="112">
        <v>5</v>
      </c>
      <c r="U281" s="112">
        <v>7</v>
      </c>
      <c r="V281" s="112">
        <v>2</v>
      </c>
      <c r="W281" s="112">
        <v>4</v>
      </c>
      <c r="X281" s="112" t="e">
        <f>HLOOKUP($C281,$D$139:$G281,$B281+1,FALSE)</f>
        <v>#N/A</v>
      </c>
      <c r="Y281" s="112" t="e">
        <f>HLOOKUP($C281,$H$139:$K281,$B281+1,FALSE)</f>
        <v>#N/A</v>
      </c>
    </row>
    <row r="282" spans="1:25">
      <c r="A282" s="112">
        <v>20</v>
      </c>
      <c r="B282" s="112"/>
      <c r="C282" s="112">
        <v>3</v>
      </c>
      <c r="D282" s="112">
        <v>4</v>
      </c>
      <c r="E282" s="112">
        <v>3</v>
      </c>
      <c r="F282" s="112">
        <v>2</v>
      </c>
      <c r="G282" s="112">
        <v>9</v>
      </c>
      <c r="H282" s="112">
        <v>7</v>
      </c>
      <c r="I282" s="112">
        <v>1</v>
      </c>
      <c r="J282" s="112">
        <v>1</v>
      </c>
      <c r="K282" s="112" t="e">
        <f>HLOOKUP($C282,$D$139:$G282,$B282+1,FALSE)</f>
        <v>#N/A</v>
      </c>
      <c r="L282" s="112" t="e">
        <f>HLOOKUP($C282,$H$139:$K282,$B282+1,FALSE)</f>
        <v>#N/A</v>
      </c>
      <c r="N282" s="112">
        <v>20</v>
      </c>
      <c r="O282" s="112">
        <v>1</v>
      </c>
      <c r="P282" s="112">
        <v>3</v>
      </c>
      <c r="Q282" s="112">
        <v>4</v>
      </c>
      <c r="R282" s="112">
        <v>3</v>
      </c>
      <c r="S282" s="112">
        <v>2</v>
      </c>
      <c r="T282" s="112">
        <v>9</v>
      </c>
      <c r="U282" s="112">
        <v>7</v>
      </c>
      <c r="V282" s="112">
        <v>1</v>
      </c>
      <c r="W282" s="112">
        <v>1</v>
      </c>
      <c r="X282" s="112" t="e">
        <f>HLOOKUP($C282,$D$139:$G282,$B282+1,FALSE)</f>
        <v>#N/A</v>
      </c>
      <c r="Y282" s="112" t="e">
        <f>HLOOKUP($C282,$H$139:$K282,$B282+1,FALSE)</f>
        <v>#N/A</v>
      </c>
    </row>
    <row r="283" spans="1:25">
      <c r="A283" s="112">
        <v>21</v>
      </c>
      <c r="B283" s="112"/>
      <c r="C283" s="112">
        <v>4</v>
      </c>
      <c r="D283" s="112">
        <v>5</v>
      </c>
      <c r="E283" s="112">
        <v>8</v>
      </c>
      <c r="F283" s="112">
        <v>3</v>
      </c>
      <c r="G283" s="112">
        <v>9</v>
      </c>
      <c r="H283" s="112">
        <v>4</v>
      </c>
      <c r="I283" s="112">
        <v>9</v>
      </c>
      <c r="J283" s="112">
        <v>8</v>
      </c>
      <c r="K283" s="112" t="e">
        <f>HLOOKUP($C283,$D$139:$G283,$B283+1,FALSE)</f>
        <v>#N/A</v>
      </c>
      <c r="L283" s="112" t="e">
        <f>HLOOKUP($C283,$H$139:$K283,$B283+1,FALSE)</f>
        <v>#N/A</v>
      </c>
      <c r="N283" s="112">
        <v>21</v>
      </c>
      <c r="O283" s="112">
        <v>3</v>
      </c>
      <c r="P283" s="112">
        <v>4</v>
      </c>
      <c r="Q283" s="112">
        <v>5</v>
      </c>
      <c r="R283" s="112">
        <v>8</v>
      </c>
      <c r="S283" s="112">
        <v>3</v>
      </c>
      <c r="T283" s="112">
        <v>9</v>
      </c>
      <c r="U283" s="112">
        <v>4</v>
      </c>
      <c r="V283" s="112">
        <v>9</v>
      </c>
      <c r="W283" s="112">
        <v>8</v>
      </c>
      <c r="X283" s="112" t="e">
        <f>HLOOKUP($C283,$D$139:$G283,$B283+1,FALSE)</f>
        <v>#N/A</v>
      </c>
      <c r="Y283" s="112" t="e">
        <f>HLOOKUP($C283,$H$139:$K283,$B283+1,FALSE)</f>
        <v>#N/A</v>
      </c>
    </row>
    <row r="284" spans="1:25">
      <c r="A284" s="112">
        <v>22</v>
      </c>
      <c r="B284" s="112"/>
      <c r="C284" s="112">
        <v>8</v>
      </c>
      <c r="D284" s="112">
        <v>0</v>
      </c>
      <c r="E284" s="112">
        <v>4</v>
      </c>
      <c r="F284" s="112">
        <v>6</v>
      </c>
      <c r="G284" s="112">
        <v>8</v>
      </c>
      <c r="H284" s="112">
        <v>5</v>
      </c>
      <c r="I284" s="112">
        <v>7</v>
      </c>
      <c r="J284" s="112">
        <v>5</v>
      </c>
      <c r="K284" s="112" t="e">
        <f>HLOOKUP($C284,$D$139:$G284,$B284+1,FALSE)</f>
        <v>#N/A</v>
      </c>
      <c r="L284" s="112" t="e">
        <f>HLOOKUP($C284,$H$139:$K284,$B284+1,FALSE)</f>
        <v>#N/A</v>
      </c>
      <c r="N284" s="112">
        <v>22</v>
      </c>
      <c r="O284" s="112">
        <v>1</v>
      </c>
      <c r="P284" s="112">
        <v>8</v>
      </c>
      <c r="Q284" s="112">
        <v>0</v>
      </c>
      <c r="R284" s="112">
        <v>4</v>
      </c>
      <c r="S284" s="112">
        <v>6</v>
      </c>
      <c r="T284" s="112">
        <v>8</v>
      </c>
      <c r="U284" s="112">
        <v>5</v>
      </c>
      <c r="V284" s="112">
        <v>7</v>
      </c>
      <c r="W284" s="112">
        <v>5</v>
      </c>
      <c r="X284" s="112" t="e">
        <f>HLOOKUP($C284,$D$139:$G284,$B284+1,FALSE)</f>
        <v>#N/A</v>
      </c>
      <c r="Y284" s="112" t="e">
        <f>HLOOKUP($C284,$H$139:$K284,$B284+1,FALSE)</f>
        <v>#N/A</v>
      </c>
    </row>
    <row r="285" spans="1:25">
      <c r="A285" s="112">
        <v>23</v>
      </c>
      <c r="B285" s="112"/>
      <c r="C285" s="112">
        <v>7</v>
      </c>
      <c r="D285" s="112">
        <v>1</v>
      </c>
      <c r="E285" s="112">
        <v>6</v>
      </c>
      <c r="F285" s="112">
        <v>3</v>
      </c>
      <c r="G285" s="112">
        <v>2</v>
      </c>
      <c r="H285" s="112">
        <v>1</v>
      </c>
      <c r="I285" s="112">
        <v>4</v>
      </c>
      <c r="J285" s="112">
        <v>9</v>
      </c>
      <c r="K285" s="112" t="e">
        <f>HLOOKUP($C285,$D$139:$G285,$B285+1,FALSE)</f>
        <v>#N/A</v>
      </c>
      <c r="L285" s="112" t="e">
        <f>HLOOKUP($C285,$H$139:$K285,$B285+1,FALSE)</f>
        <v>#N/A</v>
      </c>
      <c r="N285" s="112">
        <v>23</v>
      </c>
      <c r="O285" s="112">
        <v>4</v>
      </c>
      <c r="P285" s="112">
        <v>7</v>
      </c>
      <c r="Q285" s="112">
        <v>1</v>
      </c>
      <c r="R285" s="112">
        <v>6</v>
      </c>
      <c r="S285" s="112">
        <v>3</v>
      </c>
      <c r="T285" s="112">
        <v>2</v>
      </c>
      <c r="U285" s="112">
        <v>1</v>
      </c>
      <c r="V285" s="112">
        <v>4</v>
      </c>
      <c r="W285" s="112">
        <v>9</v>
      </c>
      <c r="X285" s="112" t="e">
        <f>HLOOKUP($C285,$D$139:$G285,$B285+1,FALSE)</f>
        <v>#N/A</v>
      </c>
      <c r="Y285" s="112" t="e">
        <f>HLOOKUP($C285,$H$139:$K285,$B285+1,FALSE)</f>
        <v>#N/A</v>
      </c>
    </row>
    <row r="286" spans="1:25">
      <c r="A286" s="112">
        <v>24</v>
      </c>
      <c r="B286" s="112"/>
      <c r="C286" s="112">
        <v>8</v>
      </c>
      <c r="D286" s="112">
        <v>7</v>
      </c>
      <c r="E286" s="112">
        <v>7</v>
      </c>
      <c r="F286" s="112">
        <v>5</v>
      </c>
      <c r="G286" s="112">
        <v>8</v>
      </c>
      <c r="H286" s="112">
        <v>9</v>
      </c>
      <c r="I286" s="112">
        <v>2</v>
      </c>
      <c r="J286" s="112">
        <v>5</v>
      </c>
      <c r="K286" s="112" t="e">
        <f>HLOOKUP($C286,$D$139:$G286,$B286+1,FALSE)</f>
        <v>#N/A</v>
      </c>
      <c r="L286" s="112" t="e">
        <f>HLOOKUP($C286,$H$139:$K286,$B286+1,FALSE)</f>
        <v>#N/A</v>
      </c>
      <c r="N286" s="112">
        <v>24</v>
      </c>
      <c r="O286" s="112">
        <v>2</v>
      </c>
      <c r="P286" s="112">
        <v>8</v>
      </c>
      <c r="Q286" s="112">
        <v>7</v>
      </c>
      <c r="R286" s="112">
        <v>7</v>
      </c>
      <c r="S286" s="112">
        <v>5</v>
      </c>
      <c r="T286" s="112">
        <v>8</v>
      </c>
      <c r="U286" s="112">
        <v>9</v>
      </c>
      <c r="V286" s="112">
        <v>2</v>
      </c>
      <c r="W286" s="112">
        <v>5</v>
      </c>
      <c r="X286" s="112" t="e">
        <f>HLOOKUP($C286,$D$139:$G286,$B286+1,FALSE)</f>
        <v>#N/A</v>
      </c>
      <c r="Y286" s="112" t="e">
        <f>HLOOKUP($C286,$H$139:$K286,$B286+1,FALSE)</f>
        <v>#N/A</v>
      </c>
    </row>
    <row r="287" spans="1:25">
      <c r="A287" s="112">
        <v>25</v>
      </c>
      <c r="B287" s="112"/>
      <c r="C287" s="112">
        <v>5</v>
      </c>
      <c r="D287" s="112">
        <v>4</v>
      </c>
      <c r="E287" s="112">
        <v>9</v>
      </c>
      <c r="F287" s="112">
        <v>0</v>
      </c>
      <c r="G287" s="112">
        <v>5</v>
      </c>
      <c r="H287" s="112">
        <v>7</v>
      </c>
      <c r="I287" s="112">
        <v>6</v>
      </c>
      <c r="J287" s="112">
        <v>5</v>
      </c>
      <c r="K287" s="112" t="e">
        <f>HLOOKUP($C287,$D$139:$G287,$B287+1,FALSE)</f>
        <v>#N/A</v>
      </c>
      <c r="L287" s="112" t="e">
        <f>HLOOKUP($C287,$H$139:$K287,$B287+1,FALSE)</f>
        <v>#N/A</v>
      </c>
      <c r="N287" s="112">
        <v>25</v>
      </c>
      <c r="O287" s="112">
        <v>2</v>
      </c>
      <c r="P287" s="112">
        <v>5</v>
      </c>
      <c r="Q287" s="112">
        <v>4</v>
      </c>
      <c r="R287" s="112">
        <v>9</v>
      </c>
      <c r="S287" s="112">
        <v>0</v>
      </c>
      <c r="T287" s="112">
        <v>5</v>
      </c>
      <c r="U287" s="112">
        <v>7</v>
      </c>
      <c r="V287" s="112">
        <v>6</v>
      </c>
      <c r="W287" s="112">
        <v>5</v>
      </c>
      <c r="X287" s="112" t="e">
        <f>HLOOKUP($C287,$D$139:$G287,$B287+1,FALSE)</f>
        <v>#N/A</v>
      </c>
      <c r="Y287" s="112" t="e">
        <f>HLOOKUP($C287,$H$139:$K287,$B287+1,FALSE)</f>
        <v>#N/A</v>
      </c>
    </row>
    <row r="288" spans="1:25">
      <c r="A288" s="112">
        <v>26</v>
      </c>
      <c r="B288" s="112"/>
      <c r="C288" s="112">
        <v>2</v>
      </c>
      <c r="D288" s="112">
        <v>7</v>
      </c>
      <c r="E288" s="112">
        <v>3</v>
      </c>
      <c r="F288" s="112">
        <v>4</v>
      </c>
      <c r="G288" s="112">
        <v>2</v>
      </c>
      <c r="H288" s="112">
        <v>7</v>
      </c>
      <c r="I288" s="112">
        <v>0</v>
      </c>
      <c r="J288" s="112">
        <v>2</v>
      </c>
      <c r="K288" s="112" t="e">
        <f>HLOOKUP($C288,$D$139:$G288,$B288+1,FALSE)</f>
        <v>#N/A</v>
      </c>
      <c r="L288" s="112" t="e">
        <f>HLOOKUP($C288,$H$139:$K288,$B288+1,FALSE)</f>
        <v>#N/A</v>
      </c>
      <c r="N288" s="112">
        <v>26</v>
      </c>
      <c r="O288" s="112">
        <v>2</v>
      </c>
      <c r="P288" s="112">
        <v>2</v>
      </c>
      <c r="Q288" s="112">
        <v>7</v>
      </c>
      <c r="R288" s="112">
        <v>3</v>
      </c>
      <c r="S288" s="112">
        <v>4</v>
      </c>
      <c r="T288" s="112">
        <v>2</v>
      </c>
      <c r="U288" s="112">
        <v>7</v>
      </c>
      <c r="V288" s="112">
        <v>0</v>
      </c>
      <c r="W288" s="112">
        <v>2</v>
      </c>
      <c r="X288" s="112" t="e">
        <f>HLOOKUP($C288,$D$139:$G288,$B288+1,FALSE)</f>
        <v>#N/A</v>
      </c>
      <c r="Y288" s="112" t="e">
        <f>HLOOKUP($C288,$H$139:$K288,$B288+1,FALSE)</f>
        <v>#N/A</v>
      </c>
    </row>
    <row r="289" spans="1:25">
      <c r="A289" s="112">
        <v>27</v>
      </c>
      <c r="B289" s="112"/>
      <c r="C289" s="112">
        <v>8</v>
      </c>
      <c r="D289" s="112">
        <v>1</v>
      </c>
      <c r="E289" s="112">
        <v>3</v>
      </c>
      <c r="F289" s="112">
        <v>0</v>
      </c>
      <c r="G289" s="112">
        <v>8</v>
      </c>
      <c r="H289" s="112">
        <v>4</v>
      </c>
      <c r="I289" s="112">
        <v>7</v>
      </c>
      <c r="J289" s="112">
        <v>8</v>
      </c>
      <c r="K289" s="112" t="e">
        <f>HLOOKUP($C289,$D$139:$G289,$B289+1,FALSE)</f>
        <v>#N/A</v>
      </c>
      <c r="L289" s="112" t="e">
        <f>HLOOKUP($C289,$H$139:$K289,$B289+1,FALSE)</f>
        <v>#N/A</v>
      </c>
      <c r="N289" s="112">
        <v>27</v>
      </c>
      <c r="O289" s="112">
        <v>1</v>
      </c>
      <c r="P289" s="112">
        <v>8</v>
      </c>
      <c r="Q289" s="112">
        <v>1</v>
      </c>
      <c r="R289" s="112">
        <v>3</v>
      </c>
      <c r="S289" s="112">
        <v>0</v>
      </c>
      <c r="T289" s="112">
        <v>8</v>
      </c>
      <c r="U289" s="112">
        <v>4</v>
      </c>
      <c r="V289" s="112">
        <v>7</v>
      </c>
      <c r="W289" s="112">
        <v>8</v>
      </c>
      <c r="X289" s="112" t="e">
        <f>HLOOKUP($C289,$D$139:$G289,$B289+1,FALSE)</f>
        <v>#N/A</v>
      </c>
      <c r="Y289" s="112" t="e">
        <f>HLOOKUP($C289,$H$139:$K289,$B289+1,FALSE)</f>
        <v>#N/A</v>
      </c>
    </row>
    <row r="290" spans="1:25">
      <c r="A290" s="112">
        <v>28</v>
      </c>
      <c r="B290" s="112"/>
      <c r="C290" s="112">
        <v>8</v>
      </c>
      <c r="D290" s="112">
        <v>2</v>
      </c>
      <c r="E290" s="112">
        <v>1</v>
      </c>
      <c r="F290" s="112">
        <v>1</v>
      </c>
      <c r="G290" s="112">
        <v>9</v>
      </c>
      <c r="H290" s="112">
        <v>8</v>
      </c>
      <c r="I290" s="112">
        <v>8</v>
      </c>
      <c r="J290" s="112">
        <v>4</v>
      </c>
      <c r="K290" s="112" t="e">
        <f>HLOOKUP($C290,$D$139:$G290,$B290+1,FALSE)</f>
        <v>#N/A</v>
      </c>
      <c r="L290" s="112" t="e">
        <f>HLOOKUP($C290,$H$139:$K290,$B290+1,FALSE)</f>
        <v>#N/A</v>
      </c>
      <c r="N290" s="112">
        <v>28</v>
      </c>
      <c r="O290" s="112">
        <v>2</v>
      </c>
      <c r="P290" s="112">
        <v>8</v>
      </c>
      <c r="Q290" s="112">
        <v>2</v>
      </c>
      <c r="R290" s="112">
        <v>1</v>
      </c>
      <c r="S290" s="112">
        <v>1</v>
      </c>
      <c r="T290" s="112">
        <v>9</v>
      </c>
      <c r="U290" s="112">
        <v>8</v>
      </c>
      <c r="V290" s="112">
        <v>8</v>
      </c>
      <c r="W290" s="112">
        <v>4</v>
      </c>
      <c r="X290" s="112" t="e">
        <f>HLOOKUP($C290,$D$139:$G290,$B290+1,FALSE)</f>
        <v>#N/A</v>
      </c>
      <c r="Y290" s="112" t="e">
        <f>HLOOKUP($C290,$H$139:$K290,$B290+1,FALSE)</f>
        <v>#N/A</v>
      </c>
    </row>
    <row r="291" spans="1:25">
      <c r="A291" s="112">
        <v>29</v>
      </c>
      <c r="B291" s="112"/>
      <c r="C291" s="112">
        <v>3</v>
      </c>
      <c r="D291" s="112">
        <v>1</v>
      </c>
      <c r="E291" s="112">
        <v>1</v>
      </c>
      <c r="F291" s="112">
        <v>10</v>
      </c>
      <c r="G291" s="112">
        <v>5</v>
      </c>
      <c r="H291" s="112">
        <v>3</v>
      </c>
      <c r="I291" s="112">
        <v>8</v>
      </c>
      <c r="J291" s="112">
        <v>5</v>
      </c>
      <c r="K291" s="112" t="e">
        <f>HLOOKUP($C291,$D$139:$G291,$B291+1,FALSE)</f>
        <v>#N/A</v>
      </c>
      <c r="L291" s="112" t="e">
        <f>HLOOKUP($C291,$H$139:$K291,$B291+1,FALSE)</f>
        <v>#N/A</v>
      </c>
      <c r="N291" s="112">
        <v>29</v>
      </c>
      <c r="O291" s="112">
        <v>3</v>
      </c>
      <c r="P291" s="112">
        <v>3</v>
      </c>
      <c r="Q291" s="112">
        <v>1</v>
      </c>
      <c r="R291" s="112">
        <v>1</v>
      </c>
      <c r="S291" s="112">
        <v>10</v>
      </c>
      <c r="T291" s="112">
        <v>5</v>
      </c>
      <c r="U291" s="112">
        <v>3</v>
      </c>
      <c r="V291" s="112">
        <v>8</v>
      </c>
      <c r="W291" s="112">
        <v>5</v>
      </c>
      <c r="X291" s="112" t="e">
        <f>HLOOKUP($C291,$D$139:$G291,$B291+1,FALSE)</f>
        <v>#N/A</v>
      </c>
      <c r="Y291" s="112" t="e">
        <f>HLOOKUP($C291,$H$139:$K291,$B291+1,FALSE)</f>
        <v>#N/A</v>
      </c>
    </row>
    <row r="292" spans="1:25">
      <c r="A292" s="112">
        <v>30</v>
      </c>
      <c r="B292" s="112"/>
      <c r="C292" s="112">
        <v>3</v>
      </c>
      <c r="D292" s="112">
        <v>4</v>
      </c>
      <c r="E292" s="112">
        <v>9</v>
      </c>
      <c r="F292" s="112">
        <v>0</v>
      </c>
      <c r="G292" s="112">
        <v>8</v>
      </c>
      <c r="H292" s="112">
        <v>3</v>
      </c>
      <c r="I292" s="112">
        <v>10</v>
      </c>
      <c r="J292" s="112">
        <v>9</v>
      </c>
      <c r="K292" s="112" t="e">
        <f>HLOOKUP($C292,$D$139:$G292,$B292+1,FALSE)</f>
        <v>#N/A</v>
      </c>
      <c r="L292" s="112" t="e">
        <f>HLOOKUP($C292,$H$139:$K292,$B292+1,FALSE)</f>
        <v>#N/A</v>
      </c>
      <c r="N292" s="112">
        <v>30</v>
      </c>
      <c r="O292" s="112">
        <v>3</v>
      </c>
      <c r="P292" s="112">
        <v>3</v>
      </c>
      <c r="Q292" s="112">
        <v>4</v>
      </c>
      <c r="R292" s="112">
        <v>9</v>
      </c>
      <c r="S292" s="112">
        <v>0</v>
      </c>
      <c r="T292" s="112">
        <v>8</v>
      </c>
      <c r="U292" s="112">
        <v>3</v>
      </c>
      <c r="V292" s="112">
        <v>10</v>
      </c>
      <c r="W292" s="112">
        <v>9</v>
      </c>
      <c r="X292" s="112" t="e">
        <f>HLOOKUP($C292,$D$139:$G292,$B292+1,FALSE)</f>
        <v>#N/A</v>
      </c>
      <c r="Y292" s="112" t="e">
        <f>HLOOKUP($C292,$H$139:$K292,$B292+1,FALSE)</f>
        <v>#N/A</v>
      </c>
    </row>
    <row r="293" spans="1:25">
      <c r="A293" s="112">
        <v>31</v>
      </c>
      <c r="B293" s="112"/>
      <c r="C293" s="112">
        <v>1</v>
      </c>
      <c r="D293" s="112">
        <v>0</v>
      </c>
      <c r="E293" s="112">
        <v>6</v>
      </c>
      <c r="F293" s="112">
        <v>2</v>
      </c>
      <c r="G293" s="112">
        <v>6</v>
      </c>
      <c r="H293" s="112">
        <v>6</v>
      </c>
      <c r="I293" s="112">
        <v>1</v>
      </c>
      <c r="J293" s="112">
        <v>1</v>
      </c>
      <c r="K293" s="112" t="e">
        <f>HLOOKUP($C293,$D$139:$G293,$B293+1,FALSE)</f>
        <v>#N/A</v>
      </c>
      <c r="L293" s="112" t="e">
        <f>HLOOKUP($C293,$H$139:$K293,$B293+1,FALSE)</f>
        <v>#N/A</v>
      </c>
      <c r="N293" s="112">
        <v>31</v>
      </c>
      <c r="O293" s="112">
        <v>2</v>
      </c>
      <c r="P293" s="112">
        <v>1</v>
      </c>
      <c r="Q293" s="112">
        <v>0</v>
      </c>
      <c r="R293" s="112">
        <v>6</v>
      </c>
      <c r="S293" s="112">
        <v>2</v>
      </c>
      <c r="T293" s="112">
        <v>6</v>
      </c>
      <c r="U293" s="112">
        <v>6</v>
      </c>
      <c r="V293" s="112">
        <v>1</v>
      </c>
      <c r="W293" s="112">
        <v>1</v>
      </c>
      <c r="X293" s="112" t="e">
        <f>HLOOKUP($C293,$D$139:$G293,$B293+1,FALSE)</f>
        <v>#N/A</v>
      </c>
      <c r="Y293" s="112" t="e">
        <f>HLOOKUP($C293,$H$139:$K293,$B293+1,FALSE)</f>
        <v>#N/A</v>
      </c>
    </row>
    <row r="294" spans="1:25">
      <c r="A294" s="112">
        <v>32</v>
      </c>
      <c r="B294" s="112"/>
      <c r="C294" s="112">
        <v>6</v>
      </c>
      <c r="D294" s="112">
        <v>1</v>
      </c>
      <c r="E294" s="112">
        <v>7</v>
      </c>
      <c r="F294" s="112">
        <v>6</v>
      </c>
      <c r="G294" s="112">
        <v>8</v>
      </c>
      <c r="H294" s="112">
        <v>6</v>
      </c>
      <c r="I294" s="112">
        <v>5</v>
      </c>
      <c r="J294" s="112">
        <v>9</v>
      </c>
      <c r="K294" s="112" t="e">
        <f>HLOOKUP($C294,$D$139:$G294,$B294+1,FALSE)</f>
        <v>#N/A</v>
      </c>
      <c r="L294" s="112" t="e">
        <f>HLOOKUP($C294,$H$139:$K294,$B294+1,FALSE)</f>
        <v>#N/A</v>
      </c>
      <c r="N294" s="112">
        <v>32</v>
      </c>
      <c r="O294" s="112">
        <v>4</v>
      </c>
      <c r="P294" s="112">
        <v>6</v>
      </c>
      <c r="Q294" s="112">
        <v>1</v>
      </c>
      <c r="R294" s="112">
        <v>7</v>
      </c>
      <c r="S294" s="112">
        <v>6</v>
      </c>
      <c r="T294" s="112">
        <v>8</v>
      </c>
      <c r="U294" s="112">
        <v>6</v>
      </c>
      <c r="V294" s="112">
        <v>5</v>
      </c>
      <c r="W294" s="112">
        <v>9</v>
      </c>
      <c r="X294" s="112" t="e">
        <f>HLOOKUP($C294,$D$139:$G294,$B294+1,FALSE)</f>
        <v>#N/A</v>
      </c>
      <c r="Y294" s="112" t="e">
        <f>HLOOKUP($C294,$H$139:$K294,$B294+1,FALSE)</f>
        <v>#N/A</v>
      </c>
    </row>
    <row r="295" spans="1:25">
      <c r="A295" s="112">
        <v>33</v>
      </c>
      <c r="B295" s="112"/>
      <c r="C295" s="112">
        <v>1</v>
      </c>
      <c r="D295" s="112">
        <v>8</v>
      </c>
      <c r="E295" s="112">
        <v>0</v>
      </c>
      <c r="F295" s="112">
        <v>1</v>
      </c>
      <c r="G295" s="112">
        <v>1</v>
      </c>
      <c r="H295" s="112">
        <v>1</v>
      </c>
      <c r="I295" s="112">
        <v>9</v>
      </c>
      <c r="J295" s="112">
        <v>5</v>
      </c>
      <c r="K295" s="112" t="e">
        <f>HLOOKUP($C295,$D$139:$G295,$B295+1,FALSE)</f>
        <v>#N/A</v>
      </c>
      <c r="L295" s="112" t="e">
        <f>HLOOKUP($C295,$H$139:$K295,$B295+1,FALSE)</f>
        <v>#N/A</v>
      </c>
      <c r="N295" s="112">
        <v>33</v>
      </c>
      <c r="O295" s="112">
        <v>3</v>
      </c>
      <c r="P295" s="112">
        <v>1</v>
      </c>
      <c r="Q295" s="112">
        <v>8</v>
      </c>
      <c r="R295" s="112">
        <v>0</v>
      </c>
      <c r="S295" s="112">
        <v>1</v>
      </c>
      <c r="T295" s="112">
        <v>1</v>
      </c>
      <c r="U295" s="112">
        <v>1</v>
      </c>
      <c r="V295" s="112">
        <v>9</v>
      </c>
      <c r="W295" s="112">
        <v>5</v>
      </c>
      <c r="X295" s="112" t="e">
        <f>HLOOKUP($C295,$D$139:$G295,$B295+1,FALSE)</f>
        <v>#N/A</v>
      </c>
      <c r="Y295" s="112" t="e">
        <f>HLOOKUP($C295,$H$139:$K295,$B295+1,FALSE)</f>
        <v>#N/A</v>
      </c>
    </row>
    <row r="296" spans="1:25">
      <c r="A296" s="112">
        <v>34</v>
      </c>
      <c r="B296" s="112"/>
      <c r="C296" s="112">
        <v>6</v>
      </c>
      <c r="D296" s="112">
        <v>7</v>
      </c>
      <c r="E296" s="112">
        <v>2</v>
      </c>
      <c r="F296" s="112">
        <v>6</v>
      </c>
      <c r="G296" s="112">
        <v>9</v>
      </c>
      <c r="H296" s="112">
        <v>8</v>
      </c>
      <c r="I296" s="112">
        <v>6</v>
      </c>
      <c r="J296" s="112">
        <v>1</v>
      </c>
      <c r="K296" s="112" t="e">
        <f>HLOOKUP($C296,$D$139:$G296,$B296+1,FALSE)</f>
        <v>#N/A</v>
      </c>
      <c r="L296" s="112" t="e">
        <f>HLOOKUP($C296,$H$139:$K296,$B296+1,FALSE)</f>
        <v>#N/A</v>
      </c>
      <c r="N296" s="112">
        <v>34</v>
      </c>
      <c r="O296" s="112">
        <v>1</v>
      </c>
      <c r="P296" s="112">
        <v>6</v>
      </c>
      <c r="Q296" s="112">
        <v>7</v>
      </c>
      <c r="R296" s="112">
        <v>2</v>
      </c>
      <c r="S296" s="112">
        <v>6</v>
      </c>
      <c r="T296" s="112">
        <v>9</v>
      </c>
      <c r="U296" s="112">
        <v>8</v>
      </c>
      <c r="V296" s="112">
        <v>6</v>
      </c>
      <c r="W296" s="112">
        <v>1</v>
      </c>
      <c r="X296" s="112" t="e">
        <f>HLOOKUP($C296,$D$139:$G296,$B296+1,FALSE)</f>
        <v>#N/A</v>
      </c>
      <c r="Y296" s="112" t="e">
        <f>HLOOKUP($C296,$H$139:$K296,$B296+1,FALSE)</f>
        <v>#N/A</v>
      </c>
    </row>
    <row r="297" spans="1:25">
      <c r="A297" s="112">
        <v>35</v>
      </c>
      <c r="B297" s="112"/>
      <c r="C297" s="112">
        <v>6</v>
      </c>
      <c r="D297" s="112">
        <v>7</v>
      </c>
      <c r="E297" s="112">
        <v>3</v>
      </c>
      <c r="F297" s="112">
        <v>1</v>
      </c>
      <c r="G297" s="112">
        <v>5</v>
      </c>
      <c r="H297" s="112">
        <v>7</v>
      </c>
      <c r="I297" s="112">
        <v>4</v>
      </c>
      <c r="J297" s="112">
        <v>5</v>
      </c>
      <c r="K297" s="112" t="e">
        <f>HLOOKUP($C297,$D$139:$G297,$B297+1,FALSE)</f>
        <v>#N/A</v>
      </c>
      <c r="L297" s="112" t="e">
        <f>HLOOKUP($C297,$H$139:$K297,$B297+1,FALSE)</f>
        <v>#N/A</v>
      </c>
      <c r="N297" s="112">
        <v>35</v>
      </c>
      <c r="O297" s="112">
        <v>2</v>
      </c>
      <c r="P297" s="112">
        <v>6</v>
      </c>
      <c r="Q297" s="112">
        <v>7</v>
      </c>
      <c r="R297" s="112">
        <v>3</v>
      </c>
      <c r="S297" s="112">
        <v>1</v>
      </c>
      <c r="T297" s="112">
        <v>5</v>
      </c>
      <c r="U297" s="112">
        <v>7</v>
      </c>
      <c r="V297" s="112">
        <v>4</v>
      </c>
      <c r="W297" s="112">
        <v>5</v>
      </c>
      <c r="X297" s="112" t="e">
        <f>HLOOKUP($C297,$D$139:$G297,$B297+1,FALSE)</f>
        <v>#N/A</v>
      </c>
      <c r="Y297" s="112" t="e">
        <f>HLOOKUP($C297,$H$139:$K297,$B297+1,FALSE)</f>
        <v>#N/A</v>
      </c>
    </row>
    <row r="298" spans="1:25">
      <c r="A298" s="112">
        <v>36</v>
      </c>
      <c r="B298" s="112"/>
      <c r="C298" s="112">
        <v>1</v>
      </c>
      <c r="D298" s="112">
        <v>1</v>
      </c>
      <c r="E298" s="112">
        <v>4</v>
      </c>
      <c r="F298" s="112">
        <v>2</v>
      </c>
      <c r="G298" s="112">
        <v>5</v>
      </c>
      <c r="H298" s="112">
        <v>7</v>
      </c>
      <c r="I298" s="112">
        <v>5</v>
      </c>
      <c r="J298" s="112">
        <v>10</v>
      </c>
      <c r="K298" s="112" t="e">
        <f>HLOOKUP($C298,$D$139:$G298,$B298+1,FALSE)</f>
        <v>#N/A</v>
      </c>
      <c r="L298" s="112" t="e">
        <f>HLOOKUP($C298,$H$139:$K298,$B298+1,FALSE)</f>
        <v>#N/A</v>
      </c>
      <c r="N298" s="112">
        <v>36</v>
      </c>
      <c r="O298" s="112">
        <v>4</v>
      </c>
      <c r="P298" s="112">
        <v>1</v>
      </c>
      <c r="Q298" s="112">
        <v>1</v>
      </c>
      <c r="R298" s="112">
        <v>4</v>
      </c>
      <c r="S298" s="112">
        <v>2</v>
      </c>
      <c r="T298" s="112">
        <v>5</v>
      </c>
      <c r="U298" s="112">
        <v>7</v>
      </c>
      <c r="V298" s="112">
        <v>5</v>
      </c>
      <c r="W298" s="112">
        <v>10</v>
      </c>
      <c r="X298" s="112" t="e">
        <f>HLOOKUP($C298,$D$139:$G298,$B298+1,FALSE)</f>
        <v>#N/A</v>
      </c>
      <c r="Y298" s="112" t="e">
        <f>HLOOKUP($C298,$H$139:$K298,$B298+1,FALSE)</f>
        <v>#N/A</v>
      </c>
    </row>
    <row r="299" spans="1:25">
      <c r="A299" s="112">
        <v>37</v>
      </c>
      <c r="B299" s="112"/>
      <c r="C299" s="112">
        <v>6</v>
      </c>
      <c r="D299" s="112">
        <v>4</v>
      </c>
      <c r="E299" s="112">
        <v>6</v>
      </c>
      <c r="F299" s="112">
        <v>9</v>
      </c>
      <c r="G299" s="112">
        <v>10</v>
      </c>
      <c r="H299" s="112">
        <v>4</v>
      </c>
      <c r="I299" s="112">
        <v>9</v>
      </c>
      <c r="J299" s="112">
        <v>8</v>
      </c>
      <c r="K299" s="112" t="e">
        <f>HLOOKUP($C299,$D$139:$G299,$B299+1,FALSE)</f>
        <v>#N/A</v>
      </c>
      <c r="L299" s="112" t="e">
        <f>HLOOKUP($C299,$H$139:$K299,$B299+1,FALSE)</f>
        <v>#N/A</v>
      </c>
      <c r="N299" s="112">
        <v>37</v>
      </c>
      <c r="O299" s="112">
        <v>3</v>
      </c>
      <c r="P299" s="112">
        <v>6</v>
      </c>
      <c r="Q299" s="112">
        <v>4</v>
      </c>
      <c r="R299" s="112">
        <v>6</v>
      </c>
      <c r="S299" s="112">
        <v>9</v>
      </c>
      <c r="T299" s="112">
        <v>10</v>
      </c>
      <c r="U299" s="112">
        <v>4</v>
      </c>
      <c r="V299" s="112">
        <v>9</v>
      </c>
      <c r="W299" s="112">
        <v>8</v>
      </c>
      <c r="X299" s="112" t="e">
        <f>HLOOKUP($C299,$D$139:$G299,$B299+1,FALSE)</f>
        <v>#N/A</v>
      </c>
      <c r="Y299" s="112" t="e">
        <f>HLOOKUP($C299,$H$139:$K299,$B299+1,FALSE)</f>
        <v>#N/A</v>
      </c>
    </row>
    <row r="300" spans="1:25">
      <c r="A300" s="112">
        <v>38</v>
      </c>
      <c r="B300" s="112"/>
      <c r="C300" s="112">
        <v>5</v>
      </c>
      <c r="D300" s="112">
        <v>6</v>
      </c>
      <c r="E300" s="112">
        <v>3</v>
      </c>
      <c r="F300" s="112">
        <v>10</v>
      </c>
      <c r="G300" s="112">
        <v>4</v>
      </c>
      <c r="H300" s="112">
        <v>5</v>
      </c>
      <c r="I300" s="112">
        <v>4</v>
      </c>
      <c r="J300" s="112">
        <v>8</v>
      </c>
      <c r="K300" s="112" t="e">
        <f>HLOOKUP($C300,$D$139:$G300,$B300+1,FALSE)</f>
        <v>#N/A</v>
      </c>
      <c r="L300" s="112" t="e">
        <f>HLOOKUP($C300,$H$139:$K300,$B300+1,FALSE)</f>
        <v>#N/A</v>
      </c>
      <c r="N300" s="112">
        <v>38</v>
      </c>
      <c r="O300" s="112">
        <v>4</v>
      </c>
      <c r="P300" s="112">
        <v>5</v>
      </c>
      <c r="Q300" s="112">
        <v>6</v>
      </c>
      <c r="R300" s="112">
        <v>3</v>
      </c>
      <c r="S300" s="112">
        <v>10</v>
      </c>
      <c r="T300" s="112">
        <v>4</v>
      </c>
      <c r="U300" s="112">
        <v>5</v>
      </c>
      <c r="V300" s="112">
        <v>4</v>
      </c>
      <c r="W300" s="112">
        <v>8</v>
      </c>
      <c r="X300" s="112" t="e">
        <f>HLOOKUP($C300,$D$139:$G300,$B300+1,FALSE)</f>
        <v>#N/A</v>
      </c>
      <c r="Y300" s="112" t="e">
        <f>HLOOKUP($C300,$H$139:$K300,$B300+1,FALSE)</f>
        <v>#N/A</v>
      </c>
    </row>
    <row r="301" spans="1:25">
      <c r="A301" s="112">
        <v>39</v>
      </c>
      <c r="B301" s="112"/>
      <c r="C301" s="112">
        <v>5</v>
      </c>
      <c r="D301" s="112">
        <v>4</v>
      </c>
      <c r="E301" s="112">
        <v>4</v>
      </c>
      <c r="F301" s="112">
        <v>5</v>
      </c>
      <c r="G301" s="112">
        <v>8</v>
      </c>
      <c r="H301" s="112">
        <v>0</v>
      </c>
      <c r="I301" s="112">
        <v>7</v>
      </c>
      <c r="J301" s="112">
        <v>8</v>
      </c>
      <c r="K301" s="112" t="e">
        <f>HLOOKUP($C301,$D$139:$G301,$B301+1,FALSE)</f>
        <v>#N/A</v>
      </c>
      <c r="L301" s="112" t="e">
        <f>HLOOKUP($C301,$H$139:$K301,$B301+1,FALSE)</f>
        <v>#N/A</v>
      </c>
      <c r="N301" s="112">
        <v>39</v>
      </c>
      <c r="O301" s="112">
        <v>4</v>
      </c>
      <c r="P301" s="112">
        <v>5</v>
      </c>
      <c r="Q301" s="112">
        <v>4</v>
      </c>
      <c r="R301" s="112">
        <v>4</v>
      </c>
      <c r="S301" s="112">
        <v>5</v>
      </c>
      <c r="T301" s="112">
        <v>8</v>
      </c>
      <c r="U301" s="112">
        <v>0</v>
      </c>
      <c r="V301" s="112">
        <v>7</v>
      </c>
      <c r="W301" s="112">
        <v>8</v>
      </c>
      <c r="X301" s="112" t="e">
        <f>HLOOKUP($C301,$D$139:$G301,$B301+1,FALSE)</f>
        <v>#N/A</v>
      </c>
      <c r="Y301" s="112" t="e">
        <f>HLOOKUP($C301,$H$139:$K301,$B301+1,FALSE)</f>
        <v>#N/A</v>
      </c>
    </row>
    <row r="302" spans="1:25">
      <c r="A302" s="112">
        <v>40</v>
      </c>
      <c r="B302" s="112"/>
      <c r="C302" s="112">
        <v>8</v>
      </c>
      <c r="D302" s="112">
        <v>9</v>
      </c>
      <c r="E302" s="112">
        <v>8</v>
      </c>
      <c r="F302" s="112">
        <v>0</v>
      </c>
      <c r="G302" s="112">
        <v>7</v>
      </c>
      <c r="H302" s="112">
        <v>1</v>
      </c>
      <c r="I302" s="112">
        <v>4</v>
      </c>
      <c r="J302" s="112">
        <v>8</v>
      </c>
      <c r="K302" s="112" t="e">
        <f>HLOOKUP($C302,$D$139:$G302,$B302+1,FALSE)</f>
        <v>#N/A</v>
      </c>
      <c r="L302" s="112" t="e">
        <f>HLOOKUP($C302,$H$139:$K302,$B302+1,FALSE)</f>
        <v>#N/A</v>
      </c>
      <c r="N302" s="112">
        <v>40</v>
      </c>
      <c r="O302" s="112">
        <v>4</v>
      </c>
      <c r="P302" s="112">
        <v>8</v>
      </c>
      <c r="Q302" s="112">
        <v>9</v>
      </c>
      <c r="R302" s="112">
        <v>8</v>
      </c>
      <c r="S302" s="112">
        <v>0</v>
      </c>
      <c r="T302" s="112">
        <v>7</v>
      </c>
      <c r="U302" s="112">
        <v>1</v>
      </c>
      <c r="V302" s="112">
        <v>4</v>
      </c>
      <c r="W302" s="112">
        <v>8</v>
      </c>
      <c r="X302" s="112" t="e">
        <f>HLOOKUP($C302,$D$139:$G302,$B302+1,FALSE)</f>
        <v>#N/A</v>
      </c>
      <c r="Y302" s="112" t="e">
        <f>HLOOKUP($C302,$H$139:$K302,$B302+1,FALSE)</f>
        <v>#N/A</v>
      </c>
    </row>
    <row r="306" spans="1:3" ht="18.75">
      <c r="A306" s="94" t="s">
        <v>454</v>
      </c>
      <c r="B306" s="94"/>
      <c r="C306" s="94"/>
    </row>
    <row r="307" spans="1:3" ht="18.75">
      <c r="A307" s="1" t="s">
        <v>396</v>
      </c>
    </row>
    <row r="308" spans="1:3" ht="18.75">
      <c r="A308" s="1" t="s">
        <v>381</v>
      </c>
    </row>
    <row r="309" spans="1:3" ht="18.75">
      <c r="A309" s="1" t="s">
        <v>397</v>
      </c>
    </row>
    <row r="310" spans="1:3" ht="18.75">
      <c r="A310" s="1" t="s">
        <v>398</v>
      </c>
    </row>
    <row r="311" spans="1:3" ht="18.75">
      <c r="A311" s="1" t="s">
        <v>399</v>
      </c>
    </row>
    <row r="312" spans="1:3" ht="18.75">
      <c r="A312" s="1"/>
    </row>
    <row r="313" spans="1:3">
      <c r="A313" t="s">
        <v>545</v>
      </c>
    </row>
    <row r="314" spans="1:3" ht="18.75">
      <c r="A314" s="1"/>
    </row>
  </sheetData>
  <mergeCells count="33">
    <mergeCell ref="C261:F261"/>
    <mergeCell ref="G261:J261"/>
    <mergeCell ref="P261:S261"/>
    <mergeCell ref="T261:W261"/>
    <mergeCell ref="N259:Y259"/>
    <mergeCell ref="T123:V123"/>
    <mergeCell ref="N121:V121"/>
    <mergeCell ref="N86:Q86"/>
    <mergeCell ref="N54:V54"/>
    <mergeCell ref="N155:V155"/>
    <mergeCell ref="U62:V62"/>
    <mergeCell ref="U63:V63"/>
    <mergeCell ref="U64:V64"/>
    <mergeCell ref="N227:R227"/>
    <mergeCell ref="A123:F123"/>
    <mergeCell ref="G123:I123"/>
    <mergeCell ref="N123:S123"/>
    <mergeCell ref="H62:I62"/>
    <mergeCell ref="H63:I63"/>
    <mergeCell ref="H64:I64"/>
    <mergeCell ref="A66:A68"/>
    <mergeCell ref="N66:N68"/>
    <mergeCell ref="O25:O26"/>
    <mergeCell ref="P25:R25"/>
    <mergeCell ref="S25:S26"/>
    <mergeCell ref="N35:S35"/>
    <mergeCell ref="N15:S15"/>
    <mergeCell ref="N25:N26"/>
    <mergeCell ref="A25:A26"/>
    <mergeCell ref="B25:B26"/>
    <mergeCell ref="C25:E25"/>
    <mergeCell ref="F25:F26"/>
    <mergeCell ref="A35:F35"/>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List13">
    <tabColor rgb="FFFF0000"/>
  </sheetPr>
  <dimension ref="A1:H622"/>
  <sheetViews>
    <sheetView workbookViewId="0">
      <selection activeCell="H6" sqref="H6"/>
    </sheetView>
  </sheetViews>
  <sheetFormatPr defaultRowHeight="15"/>
  <cols>
    <col min="2" max="2" width="17.85546875" bestFit="1" customWidth="1"/>
    <col min="3" max="3" width="11.85546875" customWidth="1"/>
    <col min="5" max="5" width="13.7109375" customWidth="1"/>
    <col min="6" max="6" width="18.140625" customWidth="1"/>
  </cols>
  <sheetData>
    <row r="1" spans="1:8" ht="28.5">
      <c r="A1" s="95" t="s">
        <v>4034</v>
      </c>
      <c r="B1" s="95"/>
      <c r="C1" s="95"/>
      <c r="D1" s="95"/>
      <c r="E1" s="95"/>
    </row>
    <row r="3" spans="1:8" ht="21">
      <c r="A3" s="6" t="s">
        <v>319</v>
      </c>
      <c r="B3" s="6"/>
      <c r="F3" s="779" t="s">
        <v>2938</v>
      </c>
      <c r="G3" s="779"/>
      <c r="H3" s="779"/>
    </row>
    <row r="4" spans="1:8" ht="18.75">
      <c r="A4" s="39" t="s">
        <v>568</v>
      </c>
    </row>
    <row r="5" spans="1:8" ht="18.75">
      <c r="A5" s="1" t="s">
        <v>569</v>
      </c>
    </row>
    <row r="6" spans="1:8" ht="18.75">
      <c r="A6" s="1" t="s">
        <v>570</v>
      </c>
    </row>
    <row r="7" spans="1:8" ht="18.75">
      <c r="A7" s="1" t="s">
        <v>571</v>
      </c>
    </row>
    <row r="8" spans="1:8" ht="18.75">
      <c r="A8" s="1" t="s">
        <v>572</v>
      </c>
    </row>
    <row r="11" spans="1:8" ht="18.75">
      <c r="A11" s="1" t="s">
        <v>573</v>
      </c>
    </row>
    <row r="12" spans="1:8" ht="18.75">
      <c r="A12" s="1" t="s">
        <v>4300</v>
      </c>
    </row>
    <row r="13" spans="1:8" ht="18.75">
      <c r="A13" s="1" t="s">
        <v>574</v>
      </c>
    </row>
    <row r="14" spans="1:8" ht="18.75">
      <c r="A14" s="1" t="s">
        <v>4299</v>
      </c>
    </row>
    <row r="15" spans="1:8" ht="18.75">
      <c r="A15" s="40" t="s">
        <v>4301</v>
      </c>
      <c r="B15" s="40"/>
      <c r="C15" s="40"/>
      <c r="D15" s="40"/>
      <c r="E15" s="40"/>
      <c r="F15" s="40"/>
    </row>
    <row r="17" spans="1:6">
      <c r="A17" s="97" t="s">
        <v>575</v>
      </c>
      <c r="B17" s="97" t="s">
        <v>576</v>
      </c>
      <c r="C17" s="97" t="s">
        <v>577</v>
      </c>
      <c r="D17" s="97" t="s">
        <v>578</v>
      </c>
      <c r="E17" s="97" t="s">
        <v>579</v>
      </c>
      <c r="F17" s="97" t="s">
        <v>580</v>
      </c>
    </row>
    <row r="18" spans="1:6" ht="15.75">
      <c r="A18" s="156">
        <v>1</v>
      </c>
      <c r="B18" s="157">
        <v>15000</v>
      </c>
      <c r="C18" s="157">
        <v>2078.4042716489162</v>
      </c>
      <c r="D18" s="158">
        <v>8.3300000000000006E-3</v>
      </c>
      <c r="E18" s="157">
        <f>B18*D18</f>
        <v>124.95</v>
      </c>
      <c r="F18" s="164">
        <f>B18-C18+E18</f>
        <v>13046.545728351084</v>
      </c>
    </row>
    <row r="19" spans="1:6" ht="15.75">
      <c r="A19" s="156">
        <v>2</v>
      </c>
      <c r="B19" s="157">
        <v>13046.545728351084</v>
      </c>
      <c r="C19" s="157">
        <v>2078.4042716489162</v>
      </c>
      <c r="D19" s="158">
        <v>8.3300000000000006E-3</v>
      </c>
      <c r="E19" s="157">
        <f t="shared" ref="E19:E27" si="0">B19*D19</f>
        <v>108.67772591716454</v>
      </c>
      <c r="F19" s="164">
        <f t="shared" ref="F19:F27" si="1">B19-C19+E19</f>
        <v>11076.819182619332</v>
      </c>
    </row>
    <row r="20" spans="1:6" ht="15.75">
      <c r="A20" s="156">
        <v>3</v>
      </c>
      <c r="B20" s="164">
        <v>11076.819182619332</v>
      </c>
      <c r="C20" s="157">
        <v>2078.4042716489162</v>
      </c>
      <c r="D20" s="158">
        <v>8.3300000000000006E-3</v>
      </c>
      <c r="E20" s="157">
        <f t="shared" si="0"/>
        <v>92.269903791219051</v>
      </c>
      <c r="F20" s="164">
        <f t="shared" si="1"/>
        <v>9090.6848147616347</v>
      </c>
    </row>
    <row r="21" spans="1:6" ht="15.75">
      <c r="A21" s="156">
        <v>4</v>
      </c>
      <c r="B21" s="164">
        <v>9090.6848147616347</v>
      </c>
      <c r="C21" s="157">
        <v>2078.4042716489162</v>
      </c>
      <c r="D21" s="158">
        <v>8.3300000000000006E-3</v>
      </c>
      <c r="E21" s="157">
        <f t="shared" si="0"/>
        <v>75.725404506964423</v>
      </c>
      <c r="F21" s="164">
        <f t="shared" si="1"/>
        <v>7088.005947619682</v>
      </c>
    </row>
    <row r="22" spans="1:6" ht="15.75">
      <c r="A22" s="156">
        <v>5</v>
      </c>
      <c r="B22" s="164">
        <v>7088.005947619682</v>
      </c>
      <c r="C22" s="157">
        <v>2078.4042716489162</v>
      </c>
      <c r="D22" s="158">
        <v>8.3300000000000006E-3</v>
      </c>
      <c r="E22" s="157">
        <f t="shared" si="0"/>
        <v>59.043089543671954</v>
      </c>
      <c r="F22" s="164">
        <f t="shared" si="1"/>
        <v>5068.6447655144375</v>
      </c>
    </row>
    <row r="23" spans="1:6" ht="15.75">
      <c r="A23" s="156">
        <v>6</v>
      </c>
      <c r="B23" s="164">
        <v>5068.6447655144375</v>
      </c>
      <c r="C23" s="157">
        <v>1039.2021358244581</v>
      </c>
      <c r="D23" s="158">
        <v>8.3300000000000006E-3</v>
      </c>
      <c r="E23" s="157">
        <f t="shared" si="0"/>
        <v>42.221810896735271</v>
      </c>
      <c r="F23" s="164">
        <f t="shared" si="1"/>
        <v>4071.6644405867146</v>
      </c>
    </row>
    <row r="24" spans="1:6" ht="15.75">
      <c r="A24" s="156">
        <v>7</v>
      </c>
      <c r="B24" s="164">
        <v>4071.6644405867146</v>
      </c>
      <c r="C24" s="157">
        <v>1039.2021358244581</v>
      </c>
      <c r="D24" s="158">
        <v>8.3300000000000006E-3</v>
      </c>
      <c r="E24" s="157">
        <f t="shared" si="0"/>
        <v>33.916964790087334</v>
      </c>
      <c r="F24" s="164">
        <f t="shared" si="1"/>
        <v>3066.3792695523434</v>
      </c>
    </row>
    <row r="25" spans="1:6" ht="15.75">
      <c r="A25" s="156">
        <v>8</v>
      </c>
      <c r="B25" s="164">
        <v>3066.3792695523434</v>
      </c>
      <c r="C25" s="157">
        <v>1039.2021358244581</v>
      </c>
      <c r="D25" s="158">
        <v>8.3300000000000006E-3</v>
      </c>
      <c r="E25" s="157">
        <f t="shared" si="0"/>
        <v>25.542939315371022</v>
      </c>
      <c r="F25" s="164">
        <f t="shared" si="1"/>
        <v>2052.7200730432564</v>
      </c>
    </row>
    <row r="26" spans="1:6" ht="15.75">
      <c r="A26" s="156">
        <v>9</v>
      </c>
      <c r="B26" s="164">
        <v>2052.7200730432564</v>
      </c>
      <c r="C26" s="157">
        <v>1039.2021358244581</v>
      </c>
      <c r="D26" s="158">
        <v>8.3300000000000006E-3</v>
      </c>
      <c r="E26" s="157">
        <f t="shared" si="0"/>
        <v>17.099158208450326</v>
      </c>
      <c r="F26" s="164">
        <f t="shared" si="1"/>
        <v>1030.6170954272486</v>
      </c>
    </row>
    <row r="27" spans="1:6" ht="15.75">
      <c r="A27" s="156">
        <v>10</v>
      </c>
      <c r="B27" s="164">
        <v>1030.6170954272486</v>
      </c>
      <c r="C27" s="157">
        <v>1039.2021358244581</v>
      </c>
      <c r="D27" s="158">
        <v>8.3300000000000006E-3</v>
      </c>
      <c r="E27" s="157">
        <f t="shared" si="0"/>
        <v>8.5850404049089821</v>
      </c>
      <c r="F27" s="522">
        <f t="shared" si="1"/>
        <v>7.699513915326861E-9</v>
      </c>
    </row>
    <row r="33" spans="1:1" ht="18.75">
      <c r="A33" s="1" t="s">
        <v>4290</v>
      </c>
    </row>
    <row r="34" spans="1:1" ht="18.75">
      <c r="A34" s="1" t="s">
        <v>581</v>
      </c>
    </row>
    <row r="35" spans="1:1" ht="18.75">
      <c r="A35" s="1" t="s">
        <v>582</v>
      </c>
    </row>
    <row r="36" spans="1:1" ht="18.75">
      <c r="A36" s="1" t="s">
        <v>583</v>
      </c>
    </row>
    <row r="37" spans="1:1" ht="18.75">
      <c r="A37" s="1" t="s">
        <v>584</v>
      </c>
    </row>
    <row r="40" spans="1:1" ht="18.75">
      <c r="A40" s="1" t="s">
        <v>585</v>
      </c>
    </row>
    <row r="41" spans="1:1" ht="18.75">
      <c r="A41" s="1" t="s">
        <v>586</v>
      </c>
    </row>
    <row r="42" spans="1:1" ht="18.75">
      <c r="A42" s="1" t="s">
        <v>587</v>
      </c>
    </row>
    <row r="43" spans="1:1" ht="18.75">
      <c r="A43" s="1" t="s">
        <v>588</v>
      </c>
    </row>
    <row r="44" spans="1:1" ht="18.75">
      <c r="A44" s="1" t="s">
        <v>589</v>
      </c>
    </row>
    <row r="46" spans="1:1" ht="18.75">
      <c r="A46" s="39" t="s">
        <v>4291</v>
      </c>
    </row>
    <row r="48" spans="1:1" ht="18.75">
      <c r="A48" s="1" t="s">
        <v>590</v>
      </c>
    </row>
    <row r="49" spans="1:1" ht="18.75">
      <c r="A49" s="1" t="s">
        <v>591</v>
      </c>
    </row>
    <row r="83" spans="1:6" ht="18.75">
      <c r="A83" s="1" t="s">
        <v>592</v>
      </c>
    </row>
    <row r="84" spans="1:6" ht="18.75">
      <c r="A84" s="1" t="s">
        <v>593</v>
      </c>
    </row>
    <row r="87" spans="1:6">
      <c r="A87" s="97" t="s">
        <v>575</v>
      </c>
      <c r="B87" s="97" t="s">
        <v>576</v>
      </c>
      <c r="C87" s="97" t="s">
        <v>577</v>
      </c>
      <c r="D87" s="97" t="s">
        <v>578</v>
      </c>
      <c r="E87" s="97" t="s">
        <v>579</v>
      </c>
      <c r="F87" s="97" t="s">
        <v>580</v>
      </c>
    </row>
    <row r="88" spans="1:6" ht="15.75">
      <c r="A88" s="156">
        <v>1</v>
      </c>
      <c r="B88" s="157">
        <v>15000</v>
      </c>
      <c r="C88" s="157">
        <v>2078.4042716489162</v>
      </c>
      <c r="D88" s="158">
        <v>8.3300000000000006E-3</v>
      </c>
      <c r="E88" s="157">
        <f>B88*D88</f>
        <v>124.95</v>
      </c>
      <c r="F88" s="164">
        <f>B88-C88+E88</f>
        <v>13046.545728351084</v>
      </c>
    </row>
    <row r="89" spans="1:6" ht="15.75">
      <c r="A89" s="156">
        <v>2</v>
      </c>
      <c r="B89" s="157">
        <v>13046.545728351084</v>
      </c>
      <c r="C89" s="157">
        <v>2078.4042716489162</v>
      </c>
      <c r="D89" s="158">
        <v>8.3300000000000006E-3</v>
      </c>
      <c r="E89" s="157">
        <f t="shared" ref="E89:E97" si="2">B89*D89</f>
        <v>108.67772591716454</v>
      </c>
      <c r="F89" s="164">
        <f t="shared" ref="F89:F97" si="3">B89-C89+E89</f>
        <v>11076.819182619332</v>
      </c>
    </row>
    <row r="90" spans="1:6" ht="15.75">
      <c r="A90" s="156">
        <v>3</v>
      </c>
      <c r="B90" s="164">
        <v>11076.819182619332</v>
      </c>
      <c r="C90" s="157">
        <v>2078.4042716489162</v>
      </c>
      <c r="D90" s="158">
        <v>8.3300000000000006E-3</v>
      </c>
      <c r="E90" s="157">
        <f t="shared" si="2"/>
        <v>92.269903791219051</v>
      </c>
      <c r="F90" s="164">
        <f t="shared" si="3"/>
        <v>9090.6848147616347</v>
      </c>
    </row>
    <row r="91" spans="1:6" ht="15.75">
      <c r="A91" s="156">
        <v>4</v>
      </c>
      <c r="B91" s="164">
        <v>9090.6848147616347</v>
      </c>
      <c r="C91" s="157">
        <v>2078.4042716489162</v>
      </c>
      <c r="D91" s="158">
        <v>8.3300000000000006E-3</v>
      </c>
      <c r="E91" s="157">
        <f t="shared" si="2"/>
        <v>75.725404506964423</v>
      </c>
      <c r="F91" s="164">
        <f t="shared" si="3"/>
        <v>7088.005947619682</v>
      </c>
    </row>
    <row r="92" spans="1:6" ht="15.75">
      <c r="A92" s="156">
        <v>5</v>
      </c>
      <c r="B92" s="164">
        <v>7088.005947619682</v>
      </c>
      <c r="C92" s="157">
        <v>2078.4042716489162</v>
      </c>
      <c r="D92" s="158">
        <v>8.3300000000000006E-3</v>
      </c>
      <c r="E92" s="157">
        <f t="shared" si="2"/>
        <v>59.043089543671954</v>
      </c>
      <c r="F92" s="164">
        <f t="shared" si="3"/>
        <v>5068.6447655144375</v>
      </c>
    </row>
    <row r="93" spans="1:6" ht="15.75">
      <c r="A93" s="156">
        <v>6</v>
      </c>
      <c r="B93" s="164">
        <v>5068.6447655144375</v>
      </c>
      <c r="C93" s="157">
        <v>1039.2021358244581</v>
      </c>
      <c r="D93" s="158">
        <v>8.3300000000000006E-3</v>
      </c>
      <c r="E93" s="157">
        <f t="shared" si="2"/>
        <v>42.221810896735271</v>
      </c>
      <c r="F93" s="164">
        <f t="shared" si="3"/>
        <v>4071.6644405867146</v>
      </c>
    </row>
    <row r="94" spans="1:6" ht="15.75">
      <c r="A94" s="156">
        <v>7</v>
      </c>
      <c r="B94" s="164">
        <v>4071.6644405867146</v>
      </c>
      <c r="C94" s="157">
        <v>1039.2021358244581</v>
      </c>
      <c r="D94" s="158">
        <v>8.3300000000000006E-3</v>
      </c>
      <c r="E94" s="157">
        <f t="shared" si="2"/>
        <v>33.916964790087334</v>
      </c>
      <c r="F94" s="164">
        <f t="shared" si="3"/>
        <v>3066.3792695523434</v>
      </c>
    </row>
    <row r="95" spans="1:6" ht="15.75">
      <c r="A95" s="156">
        <v>8</v>
      </c>
      <c r="B95" s="164">
        <v>3066.3792695523434</v>
      </c>
      <c r="C95" s="157">
        <v>1039.2021358244581</v>
      </c>
      <c r="D95" s="158">
        <v>8.3300000000000006E-3</v>
      </c>
      <c r="E95" s="157">
        <f t="shared" si="2"/>
        <v>25.542939315371022</v>
      </c>
      <c r="F95" s="164">
        <f t="shared" si="3"/>
        <v>2052.7200730432564</v>
      </c>
    </row>
    <row r="96" spans="1:6" ht="15.75">
      <c r="A96" s="156">
        <v>9</v>
      </c>
      <c r="B96" s="164">
        <v>2052.7200730432564</v>
      </c>
      <c r="C96" s="157">
        <v>1039.2021358244581</v>
      </c>
      <c r="D96" s="158">
        <v>8.3300000000000006E-3</v>
      </c>
      <c r="E96" s="157">
        <f t="shared" si="2"/>
        <v>17.099158208450326</v>
      </c>
      <c r="F96" s="164">
        <f t="shared" si="3"/>
        <v>1030.6170954272486</v>
      </c>
    </row>
    <row r="97" spans="1:7" ht="15.75">
      <c r="A97" s="156">
        <v>10</v>
      </c>
      <c r="B97" s="164">
        <v>1030.6170954272486</v>
      </c>
      <c r="C97" s="157">
        <v>1039.2021358244581</v>
      </c>
      <c r="D97" s="158">
        <v>8.3300000000000006E-3</v>
      </c>
      <c r="E97" s="157">
        <f t="shared" si="2"/>
        <v>8.5850404049089821</v>
      </c>
      <c r="F97" s="523">
        <f t="shared" si="3"/>
        <v>7.699513915326861E-9</v>
      </c>
    </row>
    <row r="100" spans="1:7" ht="21">
      <c r="A100" s="6" t="s">
        <v>328</v>
      </c>
      <c r="B100" s="6"/>
      <c r="F100" s="779" t="s">
        <v>2938</v>
      </c>
      <c r="G100" s="779"/>
    </row>
    <row r="101" spans="1:7" ht="18.75">
      <c r="A101" s="39" t="s">
        <v>594</v>
      </c>
    </row>
    <row r="102" spans="1:7" ht="18.75">
      <c r="A102" s="1" t="s">
        <v>595</v>
      </c>
    </row>
    <row r="103" spans="1:7" ht="18.75">
      <c r="A103" s="1" t="s">
        <v>4292</v>
      </c>
    </row>
    <row r="104" spans="1:7" ht="18.75">
      <c r="A104" s="1" t="s">
        <v>596</v>
      </c>
    </row>
    <row r="106" spans="1:7" ht="18.75">
      <c r="A106" s="1" t="s">
        <v>4293</v>
      </c>
    </row>
    <row r="107" spans="1:7" ht="18.75">
      <c r="A107" s="1" t="s">
        <v>4294</v>
      </c>
    </row>
    <row r="108" spans="1:7" ht="18.75">
      <c r="A108" s="1" t="s">
        <v>4295</v>
      </c>
    </row>
    <row r="109" spans="1:7" ht="18.75">
      <c r="A109" s="1" t="s">
        <v>4296</v>
      </c>
    </row>
    <row r="110" spans="1:7" ht="18.75">
      <c r="A110" s="1" t="s">
        <v>4297</v>
      </c>
    </row>
    <row r="113" spans="1:6" ht="18.75">
      <c r="A113" s="159" t="s">
        <v>597</v>
      </c>
      <c r="B113" s="163" t="s">
        <v>598</v>
      </c>
      <c r="C113" s="163" t="s">
        <v>599</v>
      </c>
      <c r="D113" s="159" t="s">
        <v>600</v>
      </c>
      <c r="E113" s="163" t="s">
        <v>601</v>
      </c>
      <c r="F113" s="163" t="s">
        <v>580</v>
      </c>
    </row>
    <row r="114" spans="1:6" ht="15.75">
      <c r="A114" s="156">
        <v>1</v>
      </c>
      <c r="B114" s="160">
        <v>0</v>
      </c>
      <c r="C114" s="160">
        <v>1569.4102712261079</v>
      </c>
      <c r="D114" s="156">
        <v>0.1</v>
      </c>
      <c r="E114" s="160">
        <v>0</v>
      </c>
      <c r="F114" s="160">
        <v>1726.3512983487187</v>
      </c>
    </row>
    <row r="115" spans="1:6" ht="15.75">
      <c r="A115" s="156">
        <v>2</v>
      </c>
      <c r="B115" s="160">
        <v>1726.3512983487187</v>
      </c>
      <c r="C115" s="160">
        <v>2069.4102712261079</v>
      </c>
      <c r="D115" s="156">
        <v>0.1</v>
      </c>
      <c r="E115" s="160">
        <v>0</v>
      </c>
      <c r="F115" s="160">
        <v>4175.3377265323097</v>
      </c>
    </row>
    <row r="116" spans="1:6" ht="15.75">
      <c r="A116" s="156">
        <v>3</v>
      </c>
      <c r="B116" s="160">
        <v>4175.3377265323097</v>
      </c>
      <c r="C116" s="160">
        <v>2569.4102712261079</v>
      </c>
      <c r="D116" s="156">
        <v>0.1</v>
      </c>
      <c r="E116" s="160">
        <v>0</v>
      </c>
      <c r="F116" s="160">
        <v>7419.2227975342594</v>
      </c>
    </row>
    <row r="117" spans="1:6" ht="15.75">
      <c r="A117" s="156">
        <v>4</v>
      </c>
      <c r="B117" s="160">
        <v>7419.2227975342594</v>
      </c>
      <c r="C117" s="160">
        <v>3069.4102712261079</v>
      </c>
      <c r="D117" s="156">
        <v>0.1</v>
      </c>
      <c r="E117" s="160">
        <v>0</v>
      </c>
      <c r="F117" s="160">
        <v>11537.496375636405</v>
      </c>
    </row>
    <row r="118" spans="1:6" ht="15.75">
      <c r="A118" s="156">
        <v>5</v>
      </c>
      <c r="B118" s="160">
        <v>11537.496375636405</v>
      </c>
      <c r="C118" s="160">
        <v>3569.4102712261079</v>
      </c>
      <c r="D118" s="156">
        <v>0.1</v>
      </c>
      <c r="E118" s="160">
        <v>0</v>
      </c>
      <c r="F118" s="160">
        <v>16617.597311548765</v>
      </c>
    </row>
    <row r="119" spans="1:6" ht="15.75">
      <c r="A119" s="156">
        <v>6</v>
      </c>
      <c r="B119" s="160">
        <v>16617.597311548765</v>
      </c>
      <c r="C119" s="160">
        <v>4069.4102712261079</v>
      </c>
      <c r="D119" s="156">
        <v>0.1</v>
      </c>
      <c r="E119" s="160">
        <v>0</v>
      </c>
      <c r="F119" s="160">
        <v>22755.708341052363</v>
      </c>
    </row>
    <row r="120" spans="1:6" ht="15.75">
      <c r="A120" s="156">
        <v>7</v>
      </c>
      <c r="B120" s="160">
        <v>22755.708341052363</v>
      </c>
      <c r="C120" s="160">
        <v>4569.4102712261083</v>
      </c>
      <c r="D120" s="156">
        <v>0.1</v>
      </c>
      <c r="E120" s="160">
        <v>0</v>
      </c>
      <c r="F120" s="160">
        <v>30057.63047350632</v>
      </c>
    </row>
    <row r="121" spans="1:6" ht="15.75">
      <c r="A121" s="156">
        <v>8</v>
      </c>
      <c r="B121" s="160">
        <v>30057.63047350632</v>
      </c>
      <c r="C121" s="160">
        <v>5069.4102712261083</v>
      </c>
      <c r="D121" s="156">
        <v>0.1</v>
      </c>
      <c r="E121" s="160">
        <v>0</v>
      </c>
      <c r="F121" s="160">
        <v>38639.744819205669</v>
      </c>
    </row>
    <row r="122" spans="1:6" ht="15.75">
      <c r="A122" s="156">
        <v>9</v>
      </c>
      <c r="B122" s="160">
        <v>38639.744819205669</v>
      </c>
      <c r="C122" s="160">
        <v>5569.4102712261083</v>
      </c>
      <c r="D122" s="156">
        <v>0.1</v>
      </c>
      <c r="E122" s="160">
        <v>0</v>
      </c>
      <c r="F122" s="160">
        <v>48630.070599474959</v>
      </c>
    </row>
    <row r="123" spans="1:6" ht="15.75">
      <c r="A123" s="156">
        <v>10</v>
      </c>
      <c r="B123" s="160">
        <v>48630.070599474959</v>
      </c>
      <c r="C123" s="160">
        <v>6069.4102712261083</v>
      </c>
      <c r="D123" s="156">
        <v>0.1</v>
      </c>
      <c r="E123" s="160">
        <v>0</v>
      </c>
      <c r="F123" s="160">
        <v>60169.428957771175</v>
      </c>
    </row>
    <row r="124" spans="1:6" ht="15.75">
      <c r="A124" s="156">
        <v>11</v>
      </c>
      <c r="B124" s="160">
        <v>60169.428957771175</v>
      </c>
      <c r="C124" s="160">
        <v>6569.4102712261083</v>
      </c>
      <c r="D124" s="156">
        <v>0.1</v>
      </c>
      <c r="E124" s="160">
        <v>0</v>
      </c>
      <c r="F124" s="160">
        <v>73412.723151897022</v>
      </c>
    </row>
    <row r="125" spans="1:6" ht="15.75">
      <c r="A125" s="156">
        <v>12</v>
      </c>
      <c r="B125" s="160">
        <v>73412.723151897022</v>
      </c>
      <c r="C125" s="160">
        <v>7069.4102712261083</v>
      </c>
      <c r="D125" s="156">
        <v>0.1</v>
      </c>
      <c r="E125" s="160">
        <v>0</v>
      </c>
      <c r="F125" s="160">
        <v>88530.346765435446</v>
      </c>
    </row>
    <row r="126" spans="1:6" ht="15.75">
      <c r="A126" s="156">
        <v>13</v>
      </c>
      <c r="B126" s="160">
        <v>88530.346765435446</v>
      </c>
      <c r="C126" s="160">
        <v>7569.4102712261083</v>
      </c>
      <c r="D126" s="156">
        <v>0.1</v>
      </c>
      <c r="E126" s="160">
        <v>0</v>
      </c>
      <c r="F126" s="160">
        <v>105709.73274032772</v>
      </c>
    </row>
    <row r="127" spans="1:6" ht="15.75">
      <c r="A127" s="156">
        <v>14</v>
      </c>
      <c r="B127" s="160">
        <v>105709.73274032772</v>
      </c>
      <c r="C127" s="160">
        <v>8069.4102712261083</v>
      </c>
      <c r="D127" s="156">
        <v>0.1</v>
      </c>
      <c r="E127" s="160">
        <v>0</v>
      </c>
      <c r="F127" s="160">
        <v>125157.05731270922</v>
      </c>
    </row>
    <row r="128" spans="1:6" ht="15.75">
      <c r="A128" s="156">
        <v>15</v>
      </c>
      <c r="B128" s="160">
        <v>125157.05731270922</v>
      </c>
      <c r="C128" s="160">
        <v>8569.4102712261083</v>
      </c>
      <c r="D128" s="156">
        <v>0.1</v>
      </c>
      <c r="E128" s="160">
        <v>0</v>
      </c>
      <c r="F128" s="160">
        <v>147099.11434232889</v>
      </c>
    </row>
    <row r="129" spans="1:6" ht="15.75">
      <c r="A129" s="156">
        <v>16</v>
      </c>
      <c r="B129" s="160">
        <v>147099.11434232889</v>
      </c>
      <c r="C129" s="160">
        <v>9069.4102712261083</v>
      </c>
      <c r="D129" s="156">
        <v>0.1</v>
      </c>
      <c r="E129" s="160">
        <v>0</v>
      </c>
      <c r="F129" s="160">
        <v>171785.3770749105</v>
      </c>
    </row>
    <row r="130" spans="1:6" ht="15.75">
      <c r="A130" s="156">
        <v>17</v>
      </c>
      <c r="B130" s="160">
        <v>171785.3770749105</v>
      </c>
      <c r="C130" s="160">
        <v>9569.4102712261083</v>
      </c>
      <c r="D130" s="156">
        <v>0.1</v>
      </c>
      <c r="E130" s="160">
        <v>0</v>
      </c>
      <c r="F130" s="160">
        <v>199490.2660807503</v>
      </c>
    </row>
    <row r="131" spans="1:6" ht="15.75">
      <c r="A131" s="156">
        <v>18</v>
      </c>
      <c r="B131" s="160">
        <v>199490.2660807503</v>
      </c>
      <c r="C131" s="160">
        <v>10069.410271226108</v>
      </c>
      <c r="D131" s="156">
        <v>0.1</v>
      </c>
      <c r="E131" s="160">
        <v>0</v>
      </c>
      <c r="F131" s="160">
        <v>230515.64398717406</v>
      </c>
    </row>
    <row r="132" spans="1:6" ht="15.75">
      <c r="A132" s="156">
        <v>19</v>
      </c>
      <c r="B132" s="160">
        <v>230515.64398717406</v>
      </c>
      <c r="C132" s="160">
        <v>10569.410271226108</v>
      </c>
      <c r="D132" s="156">
        <v>0.1</v>
      </c>
      <c r="E132" s="160">
        <v>0</v>
      </c>
      <c r="F132" s="160">
        <v>265193.5596842402</v>
      </c>
    </row>
    <row r="133" spans="1:6" ht="15.75">
      <c r="A133" s="156">
        <v>20</v>
      </c>
      <c r="B133" s="160">
        <v>265193.5596842402</v>
      </c>
      <c r="C133" s="160">
        <v>11069.410271226108</v>
      </c>
      <c r="D133" s="156">
        <v>0.05</v>
      </c>
      <c r="E133" s="160">
        <v>0</v>
      </c>
      <c r="F133" s="160">
        <v>290076.11845323967</v>
      </c>
    </row>
    <row r="134" spans="1:6" ht="15.75">
      <c r="A134" s="156">
        <v>21</v>
      </c>
      <c r="B134" s="160">
        <v>290076.11845323967</v>
      </c>
      <c r="C134" s="160">
        <v>11569.410271226108</v>
      </c>
      <c r="D134" s="156">
        <v>0.05</v>
      </c>
      <c r="E134" s="160">
        <v>0</v>
      </c>
      <c r="F134" s="160">
        <v>316727.80516068905</v>
      </c>
    </row>
    <row r="135" spans="1:6" ht="15.75">
      <c r="A135" s="156">
        <v>22</v>
      </c>
      <c r="B135" s="160">
        <v>316727.80516068905</v>
      </c>
      <c r="C135" s="160">
        <v>12069.410271226108</v>
      </c>
      <c r="D135" s="156">
        <v>0.05</v>
      </c>
      <c r="E135" s="160">
        <v>0</v>
      </c>
      <c r="F135" s="160">
        <v>345237.07620351092</v>
      </c>
    </row>
    <row r="136" spans="1:6" ht="15.75">
      <c r="A136" s="156">
        <v>23</v>
      </c>
      <c r="B136" s="160">
        <v>345237.07620351092</v>
      </c>
      <c r="C136" s="160">
        <v>12569.410271226108</v>
      </c>
      <c r="D136" s="156">
        <v>0.05</v>
      </c>
      <c r="E136" s="160">
        <v>0</v>
      </c>
      <c r="F136" s="160">
        <v>375696.81079847395</v>
      </c>
    </row>
    <row r="137" spans="1:6" ht="15.75">
      <c r="A137" s="156">
        <v>24</v>
      </c>
      <c r="B137" s="160">
        <v>375696.81079847395</v>
      </c>
      <c r="C137" s="160">
        <v>13069.410271226108</v>
      </c>
      <c r="D137" s="156">
        <v>0.05</v>
      </c>
      <c r="E137" s="160">
        <v>0</v>
      </c>
      <c r="F137" s="160">
        <v>408204.53212318511</v>
      </c>
    </row>
    <row r="138" spans="1:6" ht="15.75">
      <c r="A138" s="156">
        <v>25</v>
      </c>
      <c r="B138" s="160">
        <v>408204.53212318511</v>
      </c>
      <c r="C138" s="160">
        <v>13569.410271226108</v>
      </c>
      <c r="D138" s="156">
        <v>0.05</v>
      </c>
      <c r="E138" s="160">
        <v>0</v>
      </c>
      <c r="F138" s="160">
        <v>442862.63951413176</v>
      </c>
    </row>
    <row r="139" spans="1:6" ht="15.75">
      <c r="A139" s="156">
        <v>26</v>
      </c>
      <c r="B139" s="160">
        <v>442862.63951413176</v>
      </c>
      <c r="C139" s="160">
        <v>14069.410271226108</v>
      </c>
      <c r="D139" s="156">
        <v>0.05</v>
      </c>
      <c r="E139" s="160">
        <v>0</v>
      </c>
      <c r="F139" s="160">
        <v>479778.65227462584</v>
      </c>
    </row>
    <row r="140" spans="1:6" ht="15.75">
      <c r="A140" s="156">
        <v>27</v>
      </c>
      <c r="B140" s="160">
        <v>479778.65227462584</v>
      </c>
      <c r="C140" s="160">
        <v>14569.410271226108</v>
      </c>
      <c r="D140" s="156">
        <v>0.05</v>
      </c>
      <c r="E140" s="160">
        <v>0</v>
      </c>
      <c r="F140" s="160">
        <v>519065.46567314456</v>
      </c>
    </row>
    <row r="141" spans="1:6" ht="15.75">
      <c r="A141" s="156">
        <v>28</v>
      </c>
      <c r="B141" s="160">
        <v>519065.46567314456</v>
      </c>
      <c r="C141" s="160">
        <v>15069.410271226108</v>
      </c>
      <c r="D141" s="156">
        <v>0.05</v>
      </c>
      <c r="E141" s="160">
        <v>0</v>
      </c>
      <c r="F141" s="160">
        <v>560841.61974158918</v>
      </c>
    </row>
    <row r="142" spans="1:6" ht="15.75">
      <c r="A142" s="156">
        <v>29</v>
      </c>
      <c r="B142" s="160">
        <v>560841.61974158918</v>
      </c>
      <c r="C142" s="160">
        <v>15569.410271226108</v>
      </c>
      <c r="D142" s="156">
        <v>0.05</v>
      </c>
      <c r="E142" s="160">
        <v>0</v>
      </c>
      <c r="F142" s="160">
        <v>605231.58151345607</v>
      </c>
    </row>
    <row r="143" spans="1:6" ht="15.75">
      <c r="A143" s="156">
        <v>30</v>
      </c>
      <c r="B143" s="160">
        <v>605231.58151345607</v>
      </c>
      <c r="C143" s="160">
        <v>16069.410271226108</v>
      </c>
      <c r="D143" s="156">
        <v>0.05</v>
      </c>
      <c r="E143" s="160">
        <v>0</v>
      </c>
      <c r="F143" s="160">
        <v>652366.04137391632</v>
      </c>
    </row>
    <row r="144" spans="1:6" ht="15.75">
      <c r="A144" s="156">
        <v>31</v>
      </c>
      <c r="B144" s="160">
        <v>652366.04137391632</v>
      </c>
      <c r="C144" s="160">
        <v>16569.410271226108</v>
      </c>
      <c r="D144" s="156">
        <v>0.05</v>
      </c>
      <c r="E144" s="160">
        <v>0</v>
      </c>
      <c r="F144" s="160">
        <v>702382.22422739957</v>
      </c>
    </row>
    <row r="145" spans="1:6" ht="15.75">
      <c r="A145" s="156">
        <v>32</v>
      </c>
      <c r="B145" s="160">
        <v>702382.22422739957</v>
      </c>
      <c r="C145" s="160">
        <v>17069.410271226108</v>
      </c>
      <c r="D145" s="156">
        <v>0.05</v>
      </c>
      <c r="E145" s="160">
        <v>0</v>
      </c>
      <c r="F145" s="160">
        <v>755424.21622355701</v>
      </c>
    </row>
    <row r="146" spans="1:6" ht="15.75">
      <c r="A146" s="156">
        <v>33</v>
      </c>
      <c r="B146" s="160">
        <v>755424.21622355701</v>
      </c>
      <c r="C146" s="160">
        <v>17569.410271226108</v>
      </c>
      <c r="D146" s="156">
        <v>0.05</v>
      </c>
      <c r="E146" s="160">
        <v>0</v>
      </c>
      <c r="F146" s="160">
        <v>811643.30781952234</v>
      </c>
    </row>
    <row r="147" spans="1:6" ht="15.75">
      <c r="A147" s="156">
        <v>34</v>
      </c>
      <c r="B147" s="160">
        <v>811643.30781952234</v>
      </c>
      <c r="C147" s="160">
        <v>18069.410271226108</v>
      </c>
      <c r="D147" s="156">
        <v>0.05</v>
      </c>
      <c r="E147" s="160">
        <v>0</v>
      </c>
      <c r="F147" s="160">
        <v>871198.35399528593</v>
      </c>
    </row>
    <row r="148" spans="1:6" ht="15.75">
      <c r="A148" s="156">
        <v>35</v>
      </c>
      <c r="B148" s="160">
        <v>871198.35399528593</v>
      </c>
      <c r="C148" s="160">
        <v>18569.410271226108</v>
      </c>
      <c r="D148" s="156">
        <v>0.05</v>
      </c>
      <c r="E148" s="160">
        <v>0</v>
      </c>
      <c r="F148" s="160">
        <v>934256.15247983765</v>
      </c>
    </row>
    <row r="149" spans="1:6" ht="15.75">
      <c r="A149" s="156">
        <v>36</v>
      </c>
      <c r="B149" s="160">
        <v>934256.15247983765</v>
      </c>
      <c r="C149" s="160">
        <v>19069.410271226108</v>
      </c>
      <c r="D149" s="156">
        <v>0.05</v>
      </c>
      <c r="E149" s="160">
        <v>0</v>
      </c>
      <c r="F149" s="160">
        <v>1000991.840888617</v>
      </c>
    </row>
    <row r="150" spans="1:6" ht="15.75">
      <c r="A150" s="156">
        <v>37</v>
      </c>
      <c r="B150" s="160">
        <v>1000991.840888617</v>
      </c>
      <c r="C150" s="160">
        <v>19569.410271226108</v>
      </c>
      <c r="D150" s="156">
        <v>0.05</v>
      </c>
      <c r="E150" s="160">
        <v>0</v>
      </c>
      <c r="F150" s="160">
        <v>1071589.3137178353</v>
      </c>
    </row>
    <row r="151" spans="1:6" ht="15.75">
      <c r="A151" s="156">
        <v>38</v>
      </c>
      <c r="B151" s="160">
        <v>1071589.3137178353</v>
      </c>
      <c r="C151" s="160">
        <v>20069.410271226108</v>
      </c>
      <c r="D151" s="156">
        <v>0.05</v>
      </c>
      <c r="E151" s="160">
        <v>0</v>
      </c>
      <c r="F151" s="160">
        <v>1146241.6601885147</v>
      </c>
    </row>
    <row r="152" spans="1:6" ht="15.75">
      <c r="A152" s="156">
        <v>39</v>
      </c>
      <c r="B152" s="160">
        <v>1146241.6601885147</v>
      </c>
      <c r="C152" s="160">
        <v>20569.410271226108</v>
      </c>
      <c r="D152" s="156">
        <v>0.05</v>
      </c>
      <c r="E152" s="160">
        <v>0</v>
      </c>
      <c r="F152" s="160">
        <v>1225151.623982728</v>
      </c>
    </row>
    <row r="153" spans="1:6" ht="15.75">
      <c r="A153" s="156">
        <v>40</v>
      </c>
      <c r="B153" s="160">
        <v>1225151.623982728</v>
      </c>
      <c r="C153" s="160">
        <v>21069.410271226108</v>
      </c>
      <c r="D153" s="156">
        <v>0.05</v>
      </c>
      <c r="E153" s="160">
        <v>0</v>
      </c>
      <c r="F153" s="160">
        <v>1308532.085966652</v>
      </c>
    </row>
    <row r="154" spans="1:6" ht="15.75">
      <c r="A154" s="156">
        <v>41</v>
      </c>
      <c r="B154" s="160">
        <v>1308532.085966652</v>
      </c>
      <c r="C154" s="160">
        <v>0</v>
      </c>
      <c r="D154" s="156">
        <v>0.05</v>
      </c>
      <c r="E154" s="160">
        <v>100000</v>
      </c>
      <c r="F154" s="160">
        <v>1268958.6902649847</v>
      </c>
    </row>
    <row r="155" spans="1:6" ht="15.75">
      <c r="A155" s="156">
        <v>42</v>
      </c>
      <c r="B155" s="160">
        <v>1268958.6902649847</v>
      </c>
      <c r="C155" s="160">
        <v>0</v>
      </c>
      <c r="D155" s="156">
        <v>0.05</v>
      </c>
      <c r="E155" s="160">
        <v>100000</v>
      </c>
      <c r="F155" s="160">
        <v>1227406.6247782339</v>
      </c>
    </row>
    <row r="156" spans="1:6" ht="15.75">
      <c r="A156" s="156">
        <v>43</v>
      </c>
      <c r="B156" s="160">
        <v>1227406.6247782339</v>
      </c>
      <c r="C156" s="160">
        <v>0</v>
      </c>
      <c r="D156" s="156">
        <v>0.05</v>
      </c>
      <c r="E156" s="160">
        <v>100000</v>
      </c>
      <c r="F156" s="160">
        <v>1183776.9560171457</v>
      </c>
    </row>
    <row r="157" spans="1:6" ht="15.75">
      <c r="A157" s="156">
        <v>44</v>
      </c>
      <c r="B157" s="160">
        <v>1183776.9560171457</v>
      </c>
      <c r="C157" s="160">
        <v>0</v>
      </c>
      <c r="D157" s="156">
        <v>0.05</v>
      </c>
      <c r="E157" s="160">
        <v>100000</v>
      </c>
      <c r="F157" s="160">
        <v>1137965.803818003</v>
      </c>
    </row>
    <row r="158" spans="1:6" ht="15.75">
      <c r="A158" s="156">
        <v>45</v>
      </c>
      <c r="B158" s="160">
        <v>1137965.803818003</v>
      </c>
      <c r="C158" s="160">
        <v>0</v>
      </c>
      <c r="D158" s="156">
        <v>0.05</v>
      </c>
      <c r="E158" s="160">
        <v>100000</v>
      </c>
      <c r="F158" s="160">
        <v>1089864.0940089033</v>
      </c>
    </row>
    <row r="159" spans="1:6" ht="15.75">
      <c r="A159" s="156">
        <v>46</v>
      </c>
      <c r="B159" s="160">
        <v>1089864.0940089033</v>
      </c>
      <c r="C159" s="160">
        <v>0</v>
      </c>
      <c r="D159" s="156">
        <v>0.05</v>
      </c>
      <c r="E159" s="160">
        <v>100000</v>
      </c>
      <c r="F159" s="160">
        <v>1039357.2987093484</v>
      </c>
    </row>
    <row r="160" spans="1:6" ht="15.75">
      <c r="A160" s="156">
        <v>47</v>
      </c>
      <c r="B160" s="160">
        <v>1039357.2987093484</v>
      </c>
      <c r="C160" s="160">
        <v>0</v>
      </c>
      <c r="D160" s="156">
        <v>0.05</v>
      </c>
      <c r="E160" s="160">
        <v>100000</v>
      </c>
      <c r="F160" s="160">
        <v>986325.16364481591</v>
      </c>
    </row>
    <row r="161" spans="1:6" ht="15.75">
      <c r="A161" s="156">
        <v>48</v>
      </c>
      <c r="B161" s="160">
        <v>986325.16364481591</v>
      </c>
      <c r="C161" s="160">
        <v>0</v>
      </c>
      <c r="D161" s="156">
        <v>0.05</v>
      </c>
      <c r="E161" s="160">
        <v>100000</v>
      </c>
      <c r="F161" s="160">
        <v>930641.42182705679</v>
      </c>
    </row>
    <row r="162" spans="1:6" ht="15.75">
      <c r="A162" s="156">
        <v>49</v>
      </c>
      <c r="B162" s="160">
        <v>930641.42182705679</v>
      </c>
      <c r="C162" s="160">
        <v>0</v>
      </c>
      <c r="D162" s="156">
        <v>0.05</v>
      </c>
      <c r="E162" s="160">
        <v>100000</v>
      </c>
      <c r="F162" s="160">
        <v>872173.49291840964</v>
      </c>
    </row>
    <row r="163" spans="1:6" ht="15.75">
      <c r="A163" s="156">
        <v>50</v>
      </c>
      <c r="B163" s="161">
        <v>872173.49291840964</v>
      </c>
      <c r="C163" s="161">
        <v>0</v>
      </c>
      <c r="D163" s="162">
        <v>0.05</v>
      </c>
      <c r="E163" s="161">
        <v>100000</v>
      </c>
      <c r="F163" s="161">
        <v>810782.16756433016</v>
      </c>
    </row>
    <row r="164" spans="1:6" ht="15.75">
      <c r="A164" s="156">
        <v>51</v>
      </c>
      <c r="B164" s="161">
        <v>810782.16756433016</v>
      </c>
      <c r="C164" s="161">
        <v>0</v>
      </c>
      <c r="D164" s="162">
        <v>0.05</v>
      </c>
      <c r="E164" s="161">
        <v>100000</v>
      </c>
      <c r="F164" s="161">
        <v>746321.27594254666</v>
      </c>
    </row>
    <row r="165" spans="1:6" ht="15.75">
      <c r="A165" s="156">
        <v>52</v>
      </c>
      <c r="B165" s="161">
        <v>746321.27594254666</v>
      </c>
      <c r="C165" s="161">
        <v>0</v>
      </c>
      <c r="D165" s="162">
        <v>0.05</v>
      </c>
      <c r="E165" s="161">
        <v>100000</v>
      </c>
      <c r="F165" s="161">
        <v>678637.339739674</v>
      </c>
    </row>
    <row r="166" spans="1:6" ht="15.75">
      <c r="A166" s="156">
        <v>53</v>
      </c>
      <c r="B166" s="161">
        <v>678637.339739674</v>
      </c>
      <c r="C166" s="161">
        <v>0</v>
      </c>
      <c r="D166" s="162">
        <v>0.05</v>
      </c>
      <c r="E166" s="161">
        <v>100000</v>
      </c>
      <c r="F166" s="161">
        <v>607569.20672665769</v>
      </c>
    </row>
    <row r="167" spans="1:6" ht="15.75">
      <c r="A167" s="156">
        <v>54</v>
      </c>
      <c r="B167" s="161">
        <v>607569.20672665769</v>
      </c>
      <c r="C167" s="161">
        <v>0</v>
      </c>
      <c r="D167" s="162">
        <v>0.05</v>
      </c>
      <c r="E167" s="161">
        <v>100000</v>
      </c>
      <c r="F167" s="161">
        <v>532947.6670629906</v>
      </c>
    </row>
    <row r="168" spans="1:6" ht="15.75">
      <c r="A168" s="156">
        <v>55</v>
      </c>
      <c r="B168" s="161">
        <v>532947.6670629906</v>
      </c>
      <c r="C168" s="161">
        <v>0</v>
      </c>
      <c r="D168" s="162">
        <v>0.05</v>
      </c>
      <c r="E168" s="161">
        <v>100000</v>
      </c>
      <c r="F168" s="161">
        <v>454595.05041614018</v>
      </c>
    </row>
    <row r="169" spans="1:6" ht="15.75">
      <c r="A169" s="156">
        <v>56</v>
      </c>
      <c r="B169" s="161">
        <v>454595.05041614018</v>
      </c>
      <c r="C169" s="161">
        <v>0</v>
      </c>
      <c r="D169" s="162">
        <v>0.05</v>
      </c>
      <c r="E169" s="161">
        <v>100000</v>
      </c>
      <c r="F169" s="161">
        <v>372324.80293694721</v>
      </c>
    </row>
    <row r="170" spans="1:6" ht="15.75">
      <c r="A170" s="156">
        <v>57</v>
      </c>
      <c r="B170" s="161">
        <v>372324.80293694721</v>
      </c>
      <c r="C170" s="161">
        <v>0</v>
      </c>
      <c r="D170" s="162">
        <v>0.05</v>
      </c>
      <c r="E170" s="161">
        <v>100000</v>
      </c>
      <c r="F170" s="161">
        <v>285941.04308379459</v>
      </c>
    </row>
    <row r="171" spans="1:6" ht="15.75">
      <c r="A171" s="156">
        <v>58</v>
      </c>
      <c r="B171" s="161">
        <v>285941.04308379459</v>
      </c>
      <c r="C171" s="161">
        <v>0</v>
      </c>
      <c r="D171" s="162">
        <v>0.05</v>
      </c>
      <c r="E171" s="161">
        <v>100000</v>
      </c>
      <c r="F171" s="161">
        <v>195238.09523798432</v>
      </c>
    </row>
    <row r="172" spans="1:6" ht="15.75">
      <c r="A172" s="156">
        <v>59</v>
      </c>
      <c r="B172" s="161">
        <v>195238.09523798432</v>
      </c>
      <c r="C172" s="161">
        <v>0</v>
      </c>
      <c r="D172" s="162">
        <v>0.05</v>
      </c>
      <c r="E172" s="161">
        <v>100000</v>
      </c>
      <c r="F172" s="161">
        <v>99999.999999883541</v>
      </c>
    </row>
    <row r="173" spans="1:6" ht="15.75">
      <c r="A173" s="156">
        <v>60</v>
      </c>
      <c r="B173" s="161">
        <v>99999.999999883541</v>
      </c>
      <c r="C173" s="161">
        <v>0</v>
      </c>
      <c r="D173" s="162">
        <v>0.05</v>
      </c>
      <c r="E173" s="161">
        <v>100000</v>
      </c>
      <c r="F173" s="524">
        <v>-1.2228192645125091E-7</v>
      </c>
    </row>
    <row r="176" spans="1:6" ht="18.75">
      <c r="A176" s="1" t="s">
        <v>602</v>
      </c>
    </row>
    <row r="177" spans="1:1" ht="18.75">
      <c r="A177" s="1" t="s">
        <v>603</v>
      </c>
    </row>
    <row r="178" spans="1:1" ht="18.75">
      <c r="A178" s="1" t="s">
        <v>604</v>
      </c>
    </row>
    <row r="179" spans="1:1" ht="18.75">
      <c r="A179" s="1" t="s">
        <v>605</v>
      </c>
    </row>
    <row r="180" spans="1:1" ht="18.75">
      <c r="A180" s="1" t="s">
        <v>606</v>
      </c>
    </row>
    <row r="181" spans="1:1" ht="18.75">
      <c r="A181" s="1"/>
    </row>
    <row r="182" spans="1:1" ht="18.75">
      <c r="A182" s="1" t="s">
        <v>607</v>
      </c>
    </row>
    <row r="183" spans="1:1" ht="18.75">
      <c r="A183" s="1" t="s">
        <v>608</v>
      </c>
    </row>
    <row r="184" spans="1:1" ht="18.75">
      <c r="A184" s="1" t="s">
        <v>609</v>
      </c>
    </row>
    <row r="185" spans="1:1" ht="18.75">
      <c r="A185" s="1" t="s">
        <v>610</v>
      </c>
    </row>
    <row r="186" spans="1:1" ht="18.75">
      <c r="A186" s="1" t="s">
        <v>611</v>
      </c>
    </row>
    <row r="187" spans="1:1" ht="18.75">
      <c r="A187" s="1"/>
    </row>
    <row r="188" spans="1:1" ht="18.75">
      <c r="A188" s="39" t="s">
        <v>4298</v>
      </c>
    </row>
    <row r="189" spans="1:1" ht="18.75">
      <c r="A189" s="1" t="s">
        <v>612</v>
      </c>
    </row>
    <row r="190" spans="1:1" ht="18.75">
      <c r="A190" s="1" t="s">
        <v>613</v>
      </c>
    </row>
    <row r="191" spans="1:1" ht="18.75">
      <c r="A191" s="1" t="s">
        <v>614</v>
      </c>
    </row>
    <row r="226" spans="1:6" ht="18.75">
      <c r="A226" s="1" t="s">
        <v>615</v>
      </c>
    </row>
    <row r="228" spans="1:6" ht="18.75">
      <c r="A228" s="159" t="s">
        <v>597</v>
      </c>
      <c r="B228" s="163" t="s">
        <v>598</v>
      </c>
      <c r="C228" s="163" t="s">
        <v>599</v>
      </c>
      <c r="D228" s="159" t="s">
        <v>600</v>
      </c>
      <c r="E228" s="163" t="s">
        <v>601</v>
      </c>
      <c r="F228" s="163" t="s">
        <v>580</v>
      </c>
    </row>
    <row r="229" spans="1:6" ht="15.75">
      <c r="A229" s="156">
        <v>1</v>
      </c>
      <c r="B229" s="160">
        <v>0</v>
      </c>
      <c r="C229" s="160">
        <v>1569.4102712261079</v>
      </c>
      <c r="D229" s="156">
        <v>0.1</v>
      </c>
      <c r="E229" s="160">
        <v>0</v>
      </c>
      <c r="F229" s="160">
        <v>1726.3512983487187</v>
      </c>
    </row>
    <row r="230" spans="1:6" ht="15.75">
      <c r="A230" s="156">
        <v>2</v>
      </c>
      <c r="B230" s="160">
        <v>1726.3512983487187</v>
      </c>
      <c r="C230" s="160">
        <v>2069.4102712261079</v>
      </c>
      <c r="D230" s="156">
        <v>0.1</v>
      </c>
      <c r="E230" s="160">
        <v>0</v>
      </c>
      <c r="F230" s="160">
        <v>4175.3377265323097</v>
      </c>
    </row>
    <row r="231" spans="1:6" ht="15.75">
      <c r="A231" s="156">
        <v>3</v>
      </c>
      <c r="B231" s="160">
        <v>4175.3377265323097</v>
      </c>
      <c r="C231" s="160">
        <v>2569.4102712261079</v>
      </c>
      <c r="D231" s="156">
        <v>0.1</v>
      </c>
      <c r="E231" s="160">
        <v>0</v>
      </c>
      <c r="F231" s="160">
        <v>7419.2227975342594</v>
      </c>
    </row>
    <row r="232" spans="1:6" ht="15.75">
      <c r="A232" s="156">
        <v>4</v>
      </c>
      <c r="B232" s="160">
        <v>7419.2227975342594</v>
      </c>
      <c r="C232" s="160">
        <v>3069.4102712261079</v>
      </c>
      <c r="D232" s="156">
        <v>0.1</v>
      </c>
      <c r="E232" s="160">
        <v>0</v>
      </c>
      <c r="F232" s="160">
        <v>11537.496375636405</v>
      </c>
    </row>
    <row r="233" spans="1:6" ht="15.75">
      <c r="A233" s="156">
        <v>5</v>
      </c>
      <c r="B233" s="160">
        <v>11537.496375636405</v>
      </c>
      <c r="C233" s="160">
        <v>3569.4102712261079</v>
      </c>
      <c r="D233" s="156">
        <v>0.1</v>
      </c>
      <c r="E233" s="160">
        <v>0</v>
      </c>
      <c r="F233" s="160">
        <v>16617.597311548765</v>
      </c>
    </row>
    <row r="234" spans="1:6" ht="15.75">
      <c r="A234" s="156">
        <v>6</v>
      </c>
      <c r="B234" s="160">
        <v>16617.597311548765</v>
      </c>
      <c r="C234" s="160">
        <v>4069.4102712261079</v>
      </c>
      <c r="D234" s="156">
        <v>0.1</v>
      </c>
      <c r="E234" s="160">
        <v>0</v>
      </c>
      <c r="F234" s="160">
        <v>22755.708341052363</v>
      </c>
    </row>
    <row r="235" spans="1:6" ht="15.75">
      <c r="A235" s="156">
        <v>7</v>
      </c>
      <c r="B235" s="160">
        <v>22755.708341052363</v>
      </c>
      <c r="C235" s="160">
        <v>4569.4102712261083</v>
      </c>
      <c r="D235" s="156">
        <v>0.1</v>
      </c>
      <c r="E235" s="160">
        <v>0</v>
      </c>
      <c r="F235" s="160">
        <v>30057.63047350632</v>
      </c>
    </row>
    <row r="236" spans="1:6" ht="15.75">
      <c r="A236" s="156">
        <v>8</v>
      </c>
      <c r="B236" s="160">
        <v>30057.63047350632</v>
      </c>
      <c r="C236" s="160">
        <v>5069.4102712261083</v>
      </c>
      <c r="D236" s="156">
        <v>0.1</v>
      </c>
      <c r="E236" s="160">
        <v>0</v>
      </c>
      <c r="F236" s="160">
        <v>38639.744819205669</v>
      </c>
    </row>
    <row r="237" spans="1:6" ht="15.75">
      <c r="A237" s="156">
        <v>9</v>
      </c>
      <c r="B237" s="160">
        <v>38639.744819205669</v>
      </c>
      <c r="C237" s="160">
        <v>5569.4102712261083</v>
      </c>
      <c r="D237" s="156">
        <v>0.1</v>
      </c>
      <c r="E237" s="160">
        <v>0</v>
      </c>
      <c r="F237" s="160">
        <v>48630.070599474959</v>
      </c>
    </row>
    <row r="238" spans="1:6" ht="15.75">
      <c r="A238" s="156">
        <v>10</v>
      </c>
      <c r="B238" s="160">
        <v>48630.070599474959</v>
      </c>
      <c r="C238" s="160">
        <v>6069.4102712261083</v>
      </c>
      <c r="D238" s="156">
        <v>0.1</v>
      </c>
      <c r="E238" s="160">
        <v>0</v>
      </c>
      <c r="F238" s="160">
        <v>60169.428957771175</v>
      </c>
    </row>
    <row r="239" spans="1:6" ht="15.75">
      <c r="A239" s="156">
        <v>11</v>
      </c>
      <c r="B239" s="160">
        <v>60169.428957771175</v>
      </c>
      <c r="C239" s="160">
        <v>6569.4102712261083</v>
      </c>
      <c r="D239" s="156">
        <v>0.1</v>
      </c>
      <c r="E239" s="160">
        <v>0</v>
      </c>
      <c r="F239" s="160">
        <v>73412.723151897022</v>
      </c>
    </row>
    <row r="240" spans="1:6" ht="15.75">
      <c r="A240" s="156">
        <v>12</v>
      </c>
      <c r="B240" s="160">
        <v>73412.723151897022</v>
      </c>
      <c r="C240" s="160">
        <v>7069.4102712261083</v>
      </c>
      <c r="D240" s="156">
        <v>0.1</v>
      </c>
      <c r="E240" s="160">
        <v>0</v>
      </c>
      <c r="F240" s="160">
        <v>88530.346765435446</v>
      </c>
    </row>
    <row r="241" spans="1:6" ht="15.75">
      <c r="A241" s="156">
        <v>13</v>
      </c>
      <c r="B241" s="160">
        <v>88530.346765435446</v>
      </c>
      <c r="C241" s="160">
        <v>7569.4102712261083</v>
      </c>
      <c r="D241" s="156">
        <v>0.1</v>
      </c>
      <c r="E241" s="160">
        <v>0</v>
      </c>
      <c r="F241" s="160">
        <v>105709.73274032772</v>
      </c>
    </row>
    <row r="242" spans="1:6" ht="15.75">
      <c r="A242" s="156">
        <v>14</v>
      </c>
      <c r="B242" s="160">
        <v>105709.73274032772</v>
      </c>
      <c r="C242" s="160">
        <v>8069.4102712261083</v>
      </c>
      <c r="D242" s="156">
        <v>0.1</v>
      </c>
      <c r="E242" s="160">
        <v>0</v>
      </c>
      <c r="F242" s="160">
        <v>125157.05731270922</v>
      </c>
    </row>
    <row r="243" spans="1:6" ht="15.75">
      <c r="A243" s="156">
        <v>15</v>
      </c>
      <c r="B243" s="160">
        <v>125157.05731270922</v>
      </c>
      <c r="C243" s="160">
        <v>8569.4102712261083</v>
      </c>
      <c r="D243" s="156">
        <v>0.1</v>
      </c>
      <c r="E243" s="160">
        <v>0</v>
      </c>
      <c r="F243" s="160">
        <v>147099.11434232889</v>
      </c>
    </row>
    <row r="244" spans="1:6" ht="15.75">
      <c r="A244" s="156">
        <v>16</v>
      </c>
      <c r="B244" s="160">
        <v>147099.11434232889</v>
      </c>
      <c r="C244" s="160">
        <v>9069.4102712261083</v>
      </c>
      <c r="D244" s="156">
        <v>0.1</v>
      </c>
      <c r="E244" s="160">
        <v>0</v>
      </c>
      <c r="F244" s="160">
        <v>171785.3770749105</v>
      </c>
    </row>
    <row r="245" spans="1:6" ht="15.75">
      <c r="A245" s="156">
        <v>17</v>
      </c>
      <c r="B245" s="160">
        <v>171785.3770749105</v>
      </c>
      <c r="C245" s="160">
        <v>9569.4102712261083</v>
      </c>
      <c r="D245" s="156">
        <v>0.1</v>
      </c>
      <c r="E245" s="160">
        <v>0</v>
      </c>
      <c r="F245" s="160">
        <v>199490.2660807503</v>
      </c>
    </row>
    <row r="246" spans="1:6" ht="15.75">
      <c r="A246" s="156">
        <v>18</v>
      </c>
      <c r="B246" s="160">
        <v>199490.2660807503</v>
      </c>
      <c r="C246" s="160">
        <v>10069.410271226108</v>
      </c>
      <c r="D246" s="156">
        <v>0.1</v>
      </c>
      <c r="E246" s="160">
        <v>0</v>
      </c>
      <c r="F246" s="160">
        <v>230515.64398717406</v>
      </c>
    </row>
    <row r="247" spans="1:6" ht="15.75">
      <c r="A247" s="156">
        <v>19</v>
      </c>
      <c r="B247" s="160">
        <v>230515.64398717406</v>
      </c>
      <c r="C247" s="160">
        <v>10569.410271226108</v>
      </c>
      <c r="D247" s="156">
        <v>0.1</v>
      </c>
      <c r="E247" s="160">
        <v>0</v>
      </c>
      <c r="F247" s="160">
        <v>265193.5596842402</v>
      </c>
    </row>
    <row r="248" spans="1:6" ht="15.75">
      <c r="A248" s="156">
        <v>20</v>
      </c>
      <c r="B248" s="160">
        <v>265193.5596842402</v>
      </c>
      <c r="C248" s="160">
        <v>11069.410271226108</v>
      </c>
      <c r="D248" s="156">
        <v>0.05</v>
      </c>
      <c r="E248" s="160">
        <v>0</v>
      </c>
      <c r="F248" s="160">
        <v>290076.11845323967</v>
      </c>
    </row>
    <row r="249" spans="1:6" ht="15.75">
      <c r="A249" s="156">
        <v>21</v>
      </c>
      <c r="B249" s="160">
        <v>290076.11845323967</v>
      </c>
      <c r="C249" s="160">
        <v>11569.410271226108</v>
      </c>
      <c r="D249" s="156">
        <v>0.05</v>
      </c>
      <c r="E249" s="160">
        <v>0</v>
      </c>
      <c r="F249" s="160">
        <v>316727.80516068905</v>
      </c>
    </row>
    <row r="250" spans="1:6" ht="15.75">
      <c r="A250" s="156">
        <v>22</v>
      </c>
      <c r="B250" s="160">
        <v>316727.80516068905</v>
      </c>
      <c r="C250" s="160">
        <v>12069.410271226108</v>
      </c>
      <c r="D250" s="156">
        <v>0.05</v>
      </c>
      <c r="E250" s="160">
        <v>0</v>
      </c>
      <c r="F250" s="160">
        <v>345237.07620351092</v>
      </c>
    </row>
    <row r="251" spans="1:6" ht="15.75">
      <c r="A251" s="156">
        <v>23</v>
      </c>
      <c r="B251" s="160">
        <v>345237.07620351092</v>
      </c>
      <c r="C251" s="160">
        <v>12569.410271226108</v>
      </c>
      <c r="D251" s="156">
        <v>0.05</v>
      </c>
      <c r="E251" s="160">
        <v>0</v>
      </c>
      <c r="F251" s="160">
        <v>375696.81079847395</v>
      </c>
    </row>
    <row r="252" spans="1:6" ht="15.75">
      <c r="A252" s="156">
        <v>24</v>
      </c>
      <c r="B252" s="160">
        <v>375696.81079847395</v>
      </c>
      <c r="C252" s="160">
        <v>13069.410271226108</v>
      </c>
      <c r="D252" s="156">
        <v>0.05</v>
      </c>
      <c r="E252" s="160">
        <v>0</v>
      </c>
      <c r="F252" s="160">
        <v>408204.53212318511</v>
      </c>
    </row>
    <row r="253" spans="1:6" ht="15.75">
      <c r="A253" s="156">
        <v>25</v>
      </c>
      <c r="B253" s="160">
        <v>408204.53212318511</v>
      </c>
      <c r="C253" s="160">
        <v>13569.410271226108</v>
      </c>
      <c r="D253" s="156">
        <v>0.05</v>
      </c>
      <c r="E253" s="160">
        <v>0</v>
      </c>
      <c r="F253" s="160">
        <v>442862.63951413176</v>
      </c>
    </row>
    <row r="254" spans="1:6" ht="15.75">
      <c r="A254" s="156">
        <v>26</v>
      </c>
      <c r="B254" s="160">
        <v>442862.63951413176</v>
      </c>
      <c r="C254" s="160">
        <v>14069.410271226108</v>
      </c>
      <c r="D254" s="156">
        <v>0.05</v>
      </c>
      <c r="E254" s="160">
        <v>0</v>
      </c>
      <c r="F254" s="160">
        <v>479778.65227462584</v>
      </c>
    </row>
    <row r="255" spans="1:6" ht="15.75">
      <c r="A255" s="156">
        <v>27</v>
      </c>
      <c r="B255" s="160">
        <v>479778.65227462584</v>
      </c>
      <c r="C255" s="160">
        <v>14569.410271226108</v>
      </c>
      <c r="D255" s="156">
        <v>0.05</v>
      </c>
      <c r="E255" s="160">
        <v>0</v>
      </c>
      <c r="F255" s="160">
        <v>519065.46567314456</v>
      </c>
    </row>
    <row r="256" spans="1:6" ht="15.75">
      <c r="A256" s="156">
        <v>28</v>
      </c>
      <c r="B256" s="160">
        <v>519065.46567314456</v>
      </c>
      <c r="C256" s="160">
        <v>15069.410271226108</v>
      </c>
      <c r="D256" s="156">
        <v>0.05</v>
      </c>
      <c r="E256" s="160">
        <v>0</v>
      </c>
      <c r="F256" s="160">
        <v>560841.61974158918</v>
      </c>
    </row>
    <row r="257" spans="1:6" ht="15.75">
      <c r="A257" s="156">
        <v>29</v>
      </c>
      <c r="B257" s="160">
        <v>560841.61974158918</v>
      </c>
      <c r="C257" s="160">
        <v>15569.410271226108</v>
      </c>
      <c r="D257" s="156">
        <v>0.05</v>
      </c>
      <c r="E257" s="160">
        <v>0</v>
      </c>
      <c r="F257" s="160">
        <v>605231.58151345607</v>
      </c>
    </row>
    <row r="258" spans="1:6" ht="15.75">
      <c r="A258" s="156">
        <v>30</v>
      </c>
      <c r="B258" s="160">
        <v>605231.58151345607</v>
      </c>
      <c r="C258" s="160">
        <v>16069.410271226108</v>
      </c>
      <c r="D258" s="156">
        <v>0.05</v>
      </c>
      <c r="E258" s="160">
        <v>0</v>
      </c>
      <c r="F258" s="160">
        <v>652366.04137391632</v>
      </c>
    </row>
    <row r="259" spans="1:6" ht="15.75">
      <c r="A259" s="156">
        <v>31</v>
      </c>
      <c r="B259" s="160">
        <v>652366.04137391632</v>
      </c>
      <c r="C259" s="160">
        <v>16569.410271226108</v>
      </c>
      <c r="D259" s="156">
        <v>0.05</v>
      </c>
      <c r="E259" s="160">
        <v>0</v>
      </c>
      <c r="F259" s="160">
        <v>702382.22422739957</v>
      </c>
    </row>
    <row r="260" spans="1:6" ht="15.75">
      <c r="A260" s="156">
        <v>32</v>
      </c>
      <c r="B260" s="160">
        <v>702382.22422739957</v>
      </c>
      <c r="C260" s="160">
        <v>17069.410271226108</v>
      </c>
      <c r="D260" s="156">
        <v>0.05</v>
      </c>
      <c r="E260" s="160">
        <v>0</v>
      </c>
      <c r="F260" s="160">
        <v>755424.21622355701</v>
      </c>
    </row>
    <row r="261" spans="1:6" ht="15.75">
      <c r="A261" s="156">
        <v>33</v>
      </c>
      <c r="B261" s="160">
        <v>755424.21622355701</v>
      </c>
      <c r="C261" s="160">
        <v>17569.410271226108</v>
      </c>
      <c r="D261" s="156">
        <v>0.05</v>
      </c>
      <c r="E261" s="160">
        <v>0</v>
      </c>
      <c r="F261" s="160">
        <v>811643.30781952234</v>
      </c>
    </row>
    <row r="262" spans="1:6" ht="15.75">
      <c r="A262" s="156">
        <v>34</v>
      </c>
      <c r="B262" s="160">
        <v>811643.30781952234</v>
      </c>
      <c r="C262" s="160">
        <v>18069.410271226108</v>
      </c>
      <c r="D262" s="156">
        <v>0.05</v>
      </c>
      <c r="E262" s="160">
        <v>0</v>
      </c>
      <c r="F262" s="160">
        <v>871198.35399528593</v>
      </c>
    </row>
    <row r="263" spans="1:6" ht="15.75">
      <c r="A263" s="156">
        <v>35</v>
      </c>
      <c r="B263" s="160">
        <v>871198.35399528593</v>
      </c>
      <c r="C263" s="160">
        <v>18569.410271226108</v>
      </c>
      <c r="D263" s="156">
        <v>0.05</v>
      </c>
      <c r="E263" s="160">
        <v>0</v>
      </c>
      <c r="F263" s="160">
        <v>934256.15247983765</v>
      </c>
    </row>
    <row r="264" spans="1:6" ht="15.75">
      <c r="A264" s="156">
        <v>36</v>
      </c>
      <c r="B264" s="160">
        <v>934256.15247983765</v>
      </c>
      <c r="C264" s="160">
        <v>19069.410271226108</v>
      </c>
      <c r="D264" s="156">
        <v>0.05</v>
      </c>
      <c r="E264" s="160">
        <v>0</v>
      </c>
      <c r="F264" s="160">
        <v>1000991.840888617</v>
      </c>
    </row>
    <row r="265" spans="1:6" ht="15.75">
      <c r="A265" s="156">
        <v>37</v>
      </c>
      <c r="B265" s="160">
        <v>1000991.840888617</v>
      </c>
      <c r="C265" s="160">
        <v>19569.410271226108</v>
      </c>
      <c r="D265" s="156">
        <v>0.05</v>
      </c>
      <c r="E265" s="160">
        <v>0</v>
      </c>
      <c r="F265" s="160">
        <v>1071589.3137178353</v>
      </c>
    </row>
    <row r="266" spans="1:6" ht="15.75">
      <c r="A266" s="156">
        <v>38</v>
      </c>
      <c r="B266" s="160">
        <v>1071589.3137178353</v>
      </c>
      <c r="C266" s="160">
        <v>20069.410271226108</v>
      </c>
      <c r="D266" s="156">
        <v>0.05</v>
      </c>
      <c r="E266" s="160">
        <v>0</v>
      </c>
      <c r="F266" s="160">
        <v>1146241.6601885147</v>
      </c>
    </row>
    <row r="267" spans="1:6" ht="15.75">
      <c r="A267" s="156">
        <v>39</v>
      </c>
      <c r="B267" s="160">
        <v>1146241.6601885147</v>
      </c>
      <c r="C267" s="160">
        <v>20569.410271226108</v>
      </c>
      <c r="D267" s="156">
        <v>0.05</v>
      </c>
      <c r="E267" s="160">
        <v>0</v>
      </c>
      <c r="F267" s="160">
        <v>1225151.623982728</v>
      </c>
    </row>
    <row r="268" spans="1:6" ht="15.75">
      <c r="A268" s="156">
        <v>40</v>
      </c>
      <c r="B268" s="160">
        <v>1225151.623982728</v>
      </c>
      <c r="C268" s="160">
        <v>21069.410271226108</v>
      </c>
      <c r="D268" s="156">
        <v>0.05</v>
      </c>
      <c r="E268" s="160">
        <v>0</v>
      </c>
      <c r="F268" s="160">
        <v>1308532.085966652</v>
      </c>
    </row>
    <row r="269" spans="1:6" ht="15.75">
      <c r="A269" s="156">
        <v>41</v>
      </c>
      <c r="B269" s="160">
        <v>1308532.085966652</v>
      </c>
      <c r="C269" s="160">
        <v>0</v>
      </c>
      <c r="D269" s="156">
        <v>0.05</v>
      </c>
      <c r="E269" s="160">
        <v>100000</v>
      </c>
      <c r="F269" s="160">
        <v>1268958.6902649847</v>
      </c>
    </row>
    <row r="270" spans="1:6" ht="15.75">
      <c r="A270" s="156">
        <v>42</v>
      </c>
      <c r="B270" s="160">
        <v>1268958.6902649847</v>
      </c>
      <c r="C270" s="160">
        <v>0</v>
      </c>
      <c r="D270" s="156">
        <v>0.05</v>
      </c>
      <c r="E270" s="160">
        <v>100000</v>
      </c>
      <c r="F270" s="160">
        <v>1227406.6247782339</v>
      </c>
    </row>
    <row r="271" spans="1:6" ht="15.75">
      <c r="A271" s="156">
        <v>43</v>
      </c>
      <c r="B271" s="160">
        <v>1227406.6247782339</v>
      </c>
      <c r="C271" s="160">
        <v>0</v>
      </c>
      <c r="D271" s="156">
        <v>0.05</v>
      </c>
      <c r="E271" s="160">
        <v>100000</v>
      </c>
      <c r="F271" s="160">
        <v>1183776.9560171457</v>
      </c>
    </row>
    <row r="272" spans="1:6" ht="15.75">
      <c r="A272" s="156">
        <v>44</v>
      </c>
      <c r="B272" s="160">
        <v>1183776.9560171457</v>
      </c>
      <c r="C272" s="160">
        <v>0</v>
      </c>
      <c r="D272" s="156">
        <v>0.05</v>
      </c>
      <c r="E272" s="160">
        <v>100000</v>
      </c>
      <c r="F272" s="160">
        <v>1137965.803818003</v>
      </c>
    </row>
    <row r="273" spans="1:6" ht="15.75">
      <c r="A273" s="156">
        <v>45</v>
      </c>
      <c r="B273" s="160">
        <v>1137965.803818003</v>
      </c>
      <c r="C273" s="160">
        <v>0</v>
      </c>
      <c r="D273" s="156">
        <v>0.05</v>
      </c>
      <c r="E273" s="160">
        <v>100000</v>
      </c>
      <c r="F273" s="160">
        <v>1089864.0940089033</v>
      </c>
    </row>
    <row r="274" spans="1:6" ht="15.75">
      <c r="A274" s="156">
        <v>46</v>
      </c>
      <c r="B274" s="160">
        <v>1089864.0940089033</v>
      </c>
      <c r="C274" s="160">
        <v>0</v>
      </c>
      <c r="D274" s="156">
        <v>0.05</v>
      </c>
      <c r="E274" s="160">
        <v>100000</v>
      </c>
      <c r="F274" s="160">
        <v>1039357.2987093484</v>
      </c>
    </row>
    <row r="275" spans="1:6" ht="15.75">
      <c r="A275" s="156">
        <v>47</v>
      </c>
      <c r="B275" s="160">
        <v>1039357.2987093484</v>
      </c>
      <c r="C275" s="160">
        <v>0</v>
      </c>
      <c r="D275" s="156">
        <v>0.05</v>
      </c>
      <c r="E275" s="160">
        <v>100000</v>
      </c>
      <c r="F275" s="160">
        <v>986325.16364481591</v>
      </c>
    </row>
    <row r="276" spans="1:6" ht="15.75">
      <c r="A276" s="156">
        <v>48</v>
      </c>
      <c r="B276" s="160">
        <v>986325.16364481591</v>
      </c>
      <c r="C276" s="160">
        <v>0</v>
      </c>
      <c r="D276" s="156">
        <v>0.05</v>
      </c>
      <c r="E276" s="160">
        <v>100000</v>
      </c>
      <c r="F276" s="160">
        <v>930641.42182705679</v>
      </c>
    </row>
    <row r="277" spans="1:6" ht="15.75">
      <c r="A277" s="156">
        <v>49</v>
      </c>
      <c r="B277" s="160">
        <v>930641.42182705679</v>
      </c>
      <c r="C277" s="160">
        <v>0</v>
      </c>
      <c r="D277" s="156">
        <v>0.05</v>
      </c>
      <c r="E277" s="160">
        <v>100000</v>
      </c>
      <c r="F277" s="160">
        <v>872173.49291840964</v>
      </c>
    </row>
    <row r="278" spans="1:6" ht="15.75">
      <c r="A278" s="156">
        <v>50</v>
      </c>
      <c r="B278" s="161">
        <v>872173.49291840964</v>
      </c>
      <c r="C278" s="161">
        <v>0</v>
      </c>
      <c r="D278" s="162">
        <v>0.05</v>
      </c>
      <c r="E278" s="161">
        <v>100000</v>
      </c>
      <c r="F278" s="161">
        <v>810782.16756433016</v>
      </c>
    </row>
    <row r="279" spans="1:6" ht="15.75">
      <c r="A279" s="156">
        <v>51</v>
      </c>
      <c r="B279" s="161">
        <v>810782.16756433016</v>
      </c>
      <c r="C279" s="161">
        <v>0</v>
      </c>
      <c r="D279" s="162">
        <v>0.05</v>
      </c>
      <c r="E279" s="161">
        <v>100000</v>
      </c>
      <c r="F279" s="161">
        <v>746321.27594254666</v>
      </c>
    </row>
    <row r="280" spans="1:6" ht="15.75">
      <c r="A280" s="156">
        <v>52</v>
      </c>
      <c r="B280" s="161">
        <v>746321.27594254666</v>
      </c>
      <c r="C280" s="161">
        <v>0</v>
      </c>
      <c r="D280" s="162">
        <v>0.05</v>
      </c>
      <c r="E280" s="161">
        <v>100000</v>
      </c>
      <c r="F280" s="161">
        <v>678637.339739674</v>
      </c>
    </row>
    <row r="281" spans="1:6" ht="15.75">
      <c r="A281" s="156">
        <v>53</v>
      </c>
      <c r="B281" s="161">
        <v>678637.339739674</v>
      </c>
      <c r="C281" s="161">
        <v>0</v>
      </c>
      <c r="D281" s="162">
        <v>0.05</v>
      </c>
      <c r="E281" s="161">
        <v>100000</v>
      </c>
      <c r="F281" s="161">
        <v>607569.20672665769</v>
      </c>
    </row>
    <row r="282" spans="1:6" ht="15.75">
      <c r="A282" s="156">
        <v>54</v>
      </c>
      <c r="B282" s="161">
        <v>607569.20672665769</v>
      </c>
      <c r="C282" s="161">
        <v>0</v>
      </c>
      <c r="D282" s="162">
        <v>0.05</v>
      </c>
      <c r="E282" s="161">
        <v>100000</v>
      </c>
      <c r="F282" s="161">
        <v>532947.6670629906</v>
      </c>
    </row>
    <row r="283" spans="1:6" ht="15.75">
      <c r="A283" s="156">
        <v>55</v>
      </c>
      <c r="B283" s="161">
        <v>532947.6670629906</v>
      </c>
      <c r="C283" s="161">
        <v>0</v>
      </c>
      <c r="D283" s="162">
        <v>0.05</v>
      </c>
      <c r="E283" s="161">
        <v>100000</v>
      </c>
      <c r="F283" s="161">
        <v>454595.05041614018</v>
      </c>
    </row>
    <row r="284" spans="1:6" ht="15.75">
      <c r="A284" s="156">
        <v>56</v>
      </c>
      <c r="B284" s="161">
        <v>454595.05041614018</v>
      </c>
      <c r="C284" s="161">
        <v>0</v>
      </c>
      <c r="D284" s="162">
        <v>0.05</v>
      </c>
      <c r="E284" s="161">
        <v>100000</v>
      </c>
      <c r="F284" s="161">
        <v>372324.80293694721</v>
      </c>
    </row>
    <row r="285" spans="1:6" ht="15.75">
      <c r="A285" s="156">
        <v>57</v>
      </c>
      <c r="B285" s="161">
        <v>372324.80293694721</v>
      </c>
      <c r="C285" s="161">
        <v>0</v>
      </c>
      <c r="D285" s="162">
        <v>0.05</v>
      </c>
      <c r="E285" s="161">
        <v>100000</v>
      </c>
      <c r="F285" s="161">
        <v>285941.04308379459</v>
      </c>
    </row>
    <row r="286" spans="1:6" ht="15.75">
      <c r="A286" s="156">
        <v>58</v>
      </c>
      <c r="B286" s="161">
        <v>285941.04308379459</v>
      </c>
      <c r="C286" s="161">
        <v>0</v>
      </c>
      <c r="D286" s="162">
        <v>0.05</v>
      </c>
      <c r="E286" s="161">
        <v>100000</v>
      </c>
      <c r="F286" s="161">
        <v>195238.09523798432</v>
      </c>
    </row>
    <row r="287" spans="1:6" ht="15.75">
      <c r="A287" s="156">
        <v>59</v>
      </c>
      <c r="B287" s="161">
        <v>195238.09523798432</v>
      </c>
      <c r="C287" s="161">
        <v>0</v>
      </c>
      <c r="D287" s="162">
        <v>0.05</v>
      </c>
      <c r="E287" s="161">
        <v>100000</v>
      </c>
      <c r="F287" s="161">
        <v>99999.999999883541</v>
      </c>
    </row>
    <row r="288" spans="1:6" ht="15.75">
      <c r="A288" s="156">
        <v>60</v>
      </c>
      <c r="B288" s="161">
        <v>99999.999999883541</v>
      </c>
      <c r="C288" s="161">
        <v>0</v>
      </c>
      <c r="D288" s="162">
        <v>0.05</v>
      </c>
      <c r="E288" s="161">
        <v>100000</v>
      </c>
      <c r="F288" s="161">
        <v>-1.2228192645125091E-7</v>
      </c>
    </row>
    <row r="292" spans="1:8" ht="21">
      <c r="A292" s="6" t="s">
        <v>330</v>
      </c>
      <c r="B292" s="6"/>
      <c r="F292" s="450" t="s">
        <v>2938</v>
      </c>
      <c r="G292" s="450"/>
      <c r="H292" s="450"/>
    </row>
    <row r="293" spans="1:8" ht="18.75">
      <c r="A293" s="39" t="s">
        <v>616</v>
      </c>
    </row>
    <row r="294" spans="1:8" ht="18.75">
      <c r="A294" s="1" t="s">
        <v>617</v>
      </c>
    </row>
    <row r="295" spans="1:8" ht="18.75">
      <c r="A295" s="1" t="s">
        <v>618</v>
      </c>
    </row>
    <row r="296" spans="1:8" ht="18.75">
      <c r="A296" s="1" t="s">
        <v>619</v>
      </c>
    </row>
    <row r="297" spans="1:8" ht="18.75">
      <c r="A297" s="1" t="s">
        <v>620</v>
      </c>
    </row>
    <row r="298" spans="1:8" ht="18.75">
      <c r="A298" s="1" t="s">
        <v>621</v>
      </c>
    </row>
    <row r="299" spans="1:8" ht="18.75">
      <c r="A299" s="1" t="s">
        <v>622</v>
      </c>
    </row>
    <row r="300" spans="1:8" ht="18.75">
      <c r="A300" s="1" t="s">
        <v>623</v>
      </c>
    </row>
    <row r="301" spans="1:8" ht="18.75">
      <c r="A301" s="1" t="s">
        <v>624</v>
      </c>
    </row>
    <row r="302" spans="1:8" ht="18.75">
      <c r="A302" s="1" t="s">
        <v>625</v>
      </c>
    </row>
    <row r="303" spans="1:8" ht="18.75">
      <c r="A303" s="1"/>
    </row>
    <row r="305" spans="1:6">
      <c r="A305" s="97" t="s">
        <v>182</v>
      </c>
      <c r="B305" s="97" t="s">
        <v>626</v>
      </c>
      <c r="C305" s="97" t="s">
        <v>284</v>
      </c>
      <c r="D305" s="97" t="s">
        <v>427</v>
      </c>
      <c r="E305" s="97" t="s">
        <v>248</v>
      </c>
      <c r="F305" s="97" t="s">
        <v>627</v>
      </c>
    </row>
    <row r="306" spans="1:6">
      <c r="A306" s="126" t="s">
        <v>628</v>
      </c>
      <c r="B306" s="165">
        <v>200</v>
      </c>
      <c r="C306" s="165">
        <v>153</v>
      </c>
      <c r="D306" s="165">
        <f>B306-C306</f>
        <v>47</v>
      </c>
      <c r="E306" s="112">
        <v>20.000000000000046</v>
      </c>
      <c r="F306" s="165">
        <f>D306*E306</f>
        <v>940.00000000000216</v>
      </c>
    </row>
    <row r="307" spans="1:6">
      <c r="A307" s="126" t="s">
        <v>213</v>
      </c>
      <c r="B307" s="165">
        <v>130</v>
      </c>
      <c r="C307" s="165">
        <v>82</v>
      </c>
      <c r="D307" s="165">
        <f>B307-C307</f>
        <v>48</v>
      </c>
      <c r="E307" s="112">
        <v>135</v>
      </c>
      <c r="F307" s="165">
        <f>D307*E307</f>
        <v>6480</v>
      </c>
    </row>
    <row r="308" spans="1:6">
      <c r="A308" s="126" t="s">
        <v>629</v>
      </c>
      <c r="B308" s="165">
        <v>150</v>
      </c>
      <c r="C308" s="165">
        <v>100</v>
      </c>
      <c r="D308" s="165">
        <f>B308-C308</f>
        <v>50</v>
      </c>
      <c r="E308" s="112">
        <v>135</v>
      </c>
      <c r="F308" s="165">
        <f>D308*E308</f>
        <v>6750</v>
      </c>
    </row>
    <row r="309" spans="1:6">
      <c r="A309" s="126" t="s">
        <v>630</v>
      </c>
      <c r="B309" s="165">
        <v>100</v>
      </c>
      <c r="C309" s="165">
        <v>51</v>
      </c>
      <c r="D309" s="165">
        <f>B309-C309</f>
        <v>49</v>
      </c>
      <c r="E309" s="112">
        <v>90</v>
      </c>
      <c r="F309" s="165">
        <f>D309*E309</f>
        <v>4410</v>
      </c>
    </row>
    <row r="310" spans="1:6">
      <c r="A310" s="126" t="s">
        <v>631</v>
      </c>
      <c r="B310" s="165">
        <v>500</v>
      </c>
      <c r="C310" s="165">
        <v>350</v>
      </c>
      <c r="D310" s="165">
        <f>B310-C310</f>
        <v>150</v>
      </c>
      <c r="E310" s="112">
        <v>20</v>
      </c>
      <c r="F310" s="165">
        <f>D310*E310</f>
        <v>3000</v>
      </c>
    </row>
    <row r="311" spans="1:6">
      <c r="A311" s="835" t="s">
        <v>632</v>
      </c>
      <c r="B311" s="836"/>
      <c r="C311" s="836"/>
      <c r="D311" s="837"/>
      <c r="E311" s="111">
        <f>SUM(E306:E310)</f>
        <v>400.00000000000006</v>
      </c>
      <c r="F311" s="166">
        <f>SUM(F306:F310)</f>
        <v>21580</v>
      </c>
    </row>
    <row r="314" spans="1:6" ht="18.75">
      <c r="A314" s="1" t="s">
        <v>633</v>
      </c>
    </row>
    <row r="315" spans="1:6" ht="18.75">
      <c r="A315" s="1" t="s">
        <v>634</v>
      </c>
    </row>
    <row r="342" spans="1:1" ht="18.75">
      <c r="A342" s="1" t="s">
        <v>635</v>
      </c>
    </row>
    <row r="377" spans="1:1" ht="18.75">
      <c r="A377" s="1" t="s">
        <v>636</v>
      </c>
    </row>
    <row r="378" spans="1:1" ht="18.75">
      <c r="A378" s="1" t="s">
        <v>637</v>
      </c>
    </row>
    <row r="379" spans="1:1" ht="18.75">
      <c r="A379" s="1" t="s">
        <v>2821</v>
      </c>
    </row>
    <row r="405" spans="1:1" ht="18.75">
      <c r="A405" s="1" t="s">
        <v>638</v>
      </c>
    </row>
    <row r="406" spans="1:1" ht="18.75">
      <c r="A406" s="1" t="s">
        <v>2822</v>
      </c>
    </row>
    <row r="428" spans="1:1" ht="18.75">
      <c r="A428" s="1" t="s">
        <v>2823</v>
      </c>
    </row>
    <row r="429" spans="1:1" ht="18.75">
      <c r="A429" s="1" t="s">
        <v>4302</v>
      </c>
    </row>
    <row r="464" spans="1:1" ht="18.75">
      <c r="A464" s="1" t="s">
        <v>4303</v>
      </c>
    </row>
    <row r="465" spans="1:1" ht="18.75">
      <c r="A465" s="1" t="s">
        <v>639</v>
      </c>
    </row>
    <row r="466" spans="1:1" ht="18.75">
      <c r="A466" s="1" t="s">
        <v>4304</v>
      </c>
    </row>
    <row r="492" spans="1:1" ht="18.75">
      <c r="A492" s="1" t="s">
        <v>640</v>
      </c>
    </row>
    <row r="493" spans="1:1" ht="18.75">
      <c r="A493" s="1" t="s">
        <v>4305</v>
      </c>
    </row>
    <row r="494" spans="1:1" ht="18.75">
      <c r="A494" s="1" t="s">
        <v>641</v>
      </c>
    </row>
    <row r="530" spans="1:1" ht="18.75">
      <c r="A530" s="1" t="s">
        <v>642</v>
      </c>
    </row>
    <row r="531" spans="1:1" ht="18.75">
      <c r="A531" s="1" t="s">
        <v>643</v>
      </c>
    </row>
    <row r="532" spans="1:1" ht="18.75">
      <c r="A532" s="1" t="s">
        <v>4306</v>
      </c>
    </row>
    <row r="533" spans="1:1" ht="18.75">
      <c r="A533" s="1" t="s">
        <v>4307</v>
      </c>
    </row>
    <row r="534" spans="1:1" ht="18.75">
      <c r="A534" s="1" t="s">
        <v>4308</v>
      </c>
    </row>
    <row r="535" spans="1:1" ht="18.75">
      <c r="A535" s="1" t="s">
        <v>644</v>
      </c>
    </row>
    <row r="558" spans="1:1" ht="18.75">
      <c r="A558" s="1" t="s">
        <v>645</v>
      </c>
    </row>
    <row r="561" spans="2:7" ht="15.75" thickBot="1">
      <c r="B561" s="838" t="s">
        <v>2820</v>
      </c>
      <c r="C561" s="838"/>
      <c r="D561" s="838"/>
      <c r="E561" s="838"/>
      <c r="F561" s="838"/>
      <c r="G561" s="838"/>
    </row>
    <row r="562" spans="2:7" ht="15.75" thickTop="1">
      <c r="B562" s="132"/>
      <c r="C562" s="132"/>
      <c r="D562" s="132"/>
      <c r="E562" s="132"/>
      <c r="F562" s="132"/>
      <c r="G562" s="132"/>
    </row>
    <row r="563" spans="2:7" ht="15.75">
      <c r="B563" s="419" t="s">
        <v>182</v>
      </c>
      <c r="C563" s="419" t="s">
        <v>626</v>
      </c>
      <c r="D563" s="419" t="s">
        <v>284</v>
      </c>
      <c r="E563" s="419" t="s">
        <v>427</v>
      </c>
      <c r="F563" s="419" t="s">
        <v>248</v>
      </c>
      <c r="G563" s="419" t="s">
        <v>627</v>
      </c>
    </row>
    <row r="564" spans="2:7">
      <c r="B564" s="126" t="s">
        <v>628</v>
      </c>
      <c r="C564" s="165">
        <v>200</v>
      </c>
      <c r="D564" s="165">
        <v>153</v>
      </c>
      <c r="E564" s="165">
        <f>C564-D564</f>
        <v>47</v>
      </c>
      <c r="F564" s="112">
        <v>20.000000000000046</v>
      </c>
      <c r="G564" s="165">
        <f>E564*F564</f>
        <v>940.00000000000216</v>
      </c>
    </row>
    <row r="565" spans="2:7">
      <c r="B565" s="126" t="s">
        <v>213</v>
      </c>
      <c r="C565" s="165">
        <v>130</v>
      </c>
      <c r="D565" s="165">
        <v>82</v>
      </c>
      <c r="E565" s="165">
        <f t="shared" ref="E565:E568" si="4">C565-D565</f>
        <v>48</v>
      </c>
      <c r="F565" s="112">
        <v>135</v>
      </c>
      <c r="G565" s="165">
        <f t="shared" ref="G565:G568" si="5">E565*F565</f>
        <v>6480</v>
      </c>
    </row>
    <row r="566" spans="2:7">
      <c r="B566" s="126" t="s">
        <v>629</v>
      </c>
      <c r="C566" s="165">
        <v>150</v>
      </c>
      <c r="D566" s="165">
        <v>100</v>
      </c>
      <c r="E566" s="165">
        <f t="shared" si="4"/>
        <v>50</v>
      </c>
      <c r="F566" s="112">
        <v>135</v>
      </c>
      <c r="G566" s="165">
        <f t="shared" si="5"/>
        <v>6750</v>
      </c>
    </row>
    <row r="567" spans="2:7">
      <c r="B567" s="126" t="s">
        <v>630</v>
      </c>
      <c r="C567" s="165">
        <v>100</v>
      </c>
      <c r="D567" s="165">
        <v>51</v>
      </c>
      <c r="E567" s="165">
        <f>C567-D567</f>
        <v>49</v>
      </c>
      <c r="F567" s="112">
        <v>90</v>
      </c>
      <c r="G567" s="165">
        <f>E567*F567</f>
        <v>4410</v>
      </c>
    </row>
    <row r="568" spans="2:7">
      <c r="B568" s="126" t="s">
        <v>631</v>
      </c>
      <c r="C568" s="165">
        <v>500</v>
      </c>
      <c r="D568" s="165">
        <v>350</v>
      </c>
      <c r="E568" s="165">
        <f t="shared" si="4"/>
        <v>150</v>
      </c>
      <c r="F568" s="112">
        <v>20</v>
      </c>
      <c r="G568" s="165">
        <f t="shared" si="5"/>
        <v>3000</v>
      </c>
    </row>
    <row r="569" spans="2:7" ht="15.75">
      <c r="B569" s="839" t="s">
        <v>632</v>
      </c>
      <c r="C569" s="840"/>
      <c r="D569" s="840"/>
      <c r="E569" s="841"/>
      <c r="F569" s="111">
        <f>SUM(F564:F568)</f>
        <v>400.00000000000006</v>
      </c>
      <c r="G569" s="166">
        <f>SUM(G564:G568)</f>
        <v>21580</v>
      </c>
    </row>
    <row r="577" spans="1:2" ht="16.5">
      <c r="A577" s="147" t="s">
        <v>646</v>
      </c>
    </row>
    <row r="579" spans="1:2" ht="16.5">
      <c r="A579" s="147" t="s">
        <v>647</v>
      </c>
    </row>
    <row r="581" spans="1:2">
      <c r="A581" s="301" t="s">
        <v>2824</v>
      </c>
    </row>
    <row r="582" spans="1:2">
      <c r="A582" s="301" t="s">
        <v>2825</v>
      </c>
    </row>
    <row r="583" spans="1:2">
      <c r="A583" s="301" t="s">
        <v>2826</v>
      </c>
    </row>
    <row r="584" spans="1:2">
      <c r="A584" s="301" t="s">
        <v>2827</v>
      </c>
    </row>
    <row r="585" spans="1:2">
      <c r="A585" s="301" t="s">
        <v>2828</v>
      </c>
    </row>
    <row r="586" spans="1:2">
      <c r="A586" s="301"/>
      <c r="B586" t="s">
        <v>2829</v>
      </c>
    </row>
    <row r="587" spans="1:2">
      <c r="A587" s="301"/>
      <c r="B587" t="s">
        <v>2830</v>
      </c>
    </row>
    <row r="588" spans="1:2">
      <c r="A588" s="301"/>
      <c r="B588" t="s">
        <v>2831</v>
      </c>
    </row>
    <row r="589" spans="1:2">
      <c r="A589" s="301" t="s">
        <v>2832</v>
      </c>
    </row>
    <row r="590" spans="1:2">
      <c r="B590" t="s">
        <v>2833</v>
      </c>
    </row>
    <row r="591" spans="1:2">
      <c r="B591" t="s">
        <v>2834</v>
      </c>
    </row>
    <row r="592" spans="1:2">
      <c r="B592" t="s">
        <v>2835</v>
      </c>
    </row>
    <row r="594" spans="1:6" ht="15.75" thickBot="1">
      <c r="A594" t="s">
        <v>2836</v>
      </c>
    </row>
    <row r="595" spans="1:6" ht="15.75" thickBot="1">
      <c r="B595" s="420" t="s">
        <v>2837</v>
      </c>
      <c r="C595" s="420" t="s">
        <v>182</v>
      </c>
      <c r="D595" s="420" t="s">
        <v>2838</v>
      </c>
      <c r="E595" s="420" t="s">
        <v>2839</v>
      </c>
    </row>
    <row r="596" spans="1:6" ht="15.75" thickBot="1">
      <c r="B596" s="421" t="s">
        <v>2840</v>
      </c>
      <c r="C596" s="421" t="s">
        <v>2841</v>
      </c>
      <c r="D596" s="422">
        <v>33500</v>
      </c>
      <c r="E596" s="422">
        <v>21580</v>
      </c>
    </row>
    <row r="599" spans="1:6" ht="15.75" thickBot="1">
      <c r="A599" t="s">
        <v>2842</v>
      </c>
    </row>
    <row r="600" spans="1:6" ht="15.75" thickBot="1">
      <c r="B600" s="420" t="s">
        <v>2837</v>
      </c>
      <c r="C600" s="420" t="s">
        <v>182</v>
      </c>
      <c r="D600" s="420" t="s">
        <v>2838</v>
      </c>
      <c r="E600" s="420" t="s">
        <v>2839</v>
      </c>
      <c r="F600" s="420" t="s">
        <v>2843</v>
      </c>
    </row>
    <row r="601" spans="1:6">
      <c r="B601" s="423" t="s">
        <v>2844</v>
      </c>
      <c r="C601" s="423" t="s">
        <v>2845</v>
      </c>
      <c r="D601" s="423">
        <v>200</v>
      </c>
      <c r="E601" s="423">
        <v>20.000000000000046</v>
      </c>
      <c r="F601" s="423" t="s">
        <v>2846</v>
      </c>
    </row>
    <row r="602" spans="1:6">
      <c r="B602" s="423" t="s">
        <v>2847</v>
      </c>
      <c r="C602" s="423" t="s">
        <v>2848</v>
      </c>
      <c r="D602" s="423">
        <v>150</v>
      </c>
      <c r="E602" s="423">
        <v>135</v>
      </c>
      <c r="F602" s="423" t="s">
        <v>2846</v>
      </c>
    </row>
    <row r="603" spans="1:6">
      <c r="B603" s="423" t="s">
        <v>2849</v>
      </c>
      <c r="C603" s="423" t="s">
        <v>2850</v>
      </c>
      <c r="D603" s="423">
        <v>150</v>
      </c>
      <c r="E603" s="423">
        <v>135</v>
      </c>
      <c r="F603" s="423" t="s">
        <v>2846</v>
      </c>
    </row>
    <row r="604" spans="1:6">
      <c r="B604" s="423" t="s">
        <v>2851</v>
      </c>
      <c r="C604" s="423" t="s">
        <v>2852</v>
      </c>
      <c r="D604" s="423">
        <v>100</v>
      </c>
      <c r="E604" s="423">
        <v>90</v>
      </c>
      <c r="F604" s="423" t="s">
        <v>2846</v>
      </c>
    </row>
    <row r="605" spans="1:6" ht="15.75" thickBot="1">
      <c r="B605" s="421" t="s">
        <v>2853</v>
      </c>
      <c r="C605" s="421" t="s">
        <v>2854</v>
      </c>
      <c r="D605" s="421">
        <v>30</v>
      </c>
      <c r="E605" s="421">
        <v>20</v>
      </c>
      <c r="F605" s="421" t="s">
        <v>2846</v>
      </c>
    </row>
    <row r="608" spans="1:6" ht="15.75" thickBot="1">
      <c r="A608" t="s">
        <v>2855</v>
      </c>
    </row>
    <row r="609" spans="1:7" ht="15.75" thickBot="1">
      <c r="B609" s="420" t="s">
        <v>2837</v>
      </c>
      <c r="C609" s="420" t="s">
        <v>182</v>
      </c>
      <c r="D609" s="420" t="s">
        <v>2856</v>
      </c>
      <c r="E609" s="420" t="s">
        <v>1451</v>
      </c>
      <c r="F609" s="420" t="s">
        <v>1641</v>
      </c>
      <c r="G609" s="420" t="s">
        <v>2857</v>
      </c>
    </row>
    <row r="610" spans="1:7">
      <c r="B610" s="423" t="s">
        <v>2858</v>
      </c>
      <c r="C610" s="423" t="s">
        <v>2859</v>
      </c>
      <c r="D610" s="423">
        <v>400.00000000000006</v>
      </c>
      <c r="E610" s="423" t="s">
        <v>2860</v>
      </c>
      <c r="F610" s="423" t="s">
        <v>2861</v>
      </c>
      <c r="G610" s="423">
        <v>0</v>
      </c>
    </row>
    <row r="611" spans="1:7">
      <c r="B611" s="423" t="s">
        <v>2844</v>
      </c>
      <c r="C611" s="423" t="s">
        <v>2845</v>
      </c>
      <c r="D611" s="423">
        <v>20.000000000000046</v>
      </c>
      <c r="E611" s="423" t="s">
        <v>2862</v>
      </c>
      <c r="F611" s="423" t="s">
        <v>2863</v>
      </c>
      <c r="G611" s="423">
        <v>159.99999999999994</v>
      </c>
    </row>
    <row r="612" spans="1:7">
      <c r="B612" s="423" t="s">
        <v>2844</v>
      </c>
      <c r="C612" s="423" t="s">
        <v>2845</v>
      </c>
      <c r="D612" s="423">
        <v>20.000000000000046</v>
      </c>
      <c r="E612" s="423" t="s">
        <v>2864</v>
      </c>
      <c r="F612" s="423" t="s">
        <v>2863</v>
      </c>
      <c r="G612" s="423">
        <v>10.000000000000046</v>
      </c>
    </row>
    <row r="613" spans="1:7">
      <c r="B613" s="423" t="s">
        <v>2847</v>
      </c>
      <c r="C613" s="423" t="s">
        <v>2848</v>
      </c>
      <c r="D613" s="423">
        <v>135</v>
      </c>
      <c r="E613" s="423" t="s">
        <v>2865</v>
      </c>
      <c r="F613" s="423" t="s">
        <v>2863</v>
      </c>
      <c r="G613" s="423">
        <v>125</v>
      </c>
    </row>
    <row r="614" spans="1:7">
      <c r="B614" s="423" t="s">
        <v>2849</v>
      </c>
      <c r="C614" s="423" t="s">
        <v>2850</v>
      </c>
      <c r="D614" s="423">
        <v>135</v>
      </c>
      <c r="E614" s="423" t="s">
        <v>2866</v>
      </c>
      <c r="F614" s="423" t="s">
        <v>2863</v>
      </c>
      <c r="G614" s="423">
        <v>125</v>
      </c>
    </row>
    <row r="615" spans="1:7">
      <c r="B615" s="423" t="s">
        <v>2851</v>
      </c>
      <c r="C615" s="423" t="s">
        <v>2852</v>
      </c>
      <c r="D615" s="423">
        <v>90</v>
      </c>
      <c r="E615" s="423" t="s">
        <v>2867</v>
      </c>
      <c r="F615" s="423" t="s">
        <v>2863</v>
      </c>
      <c r="G615" s="423">
        <v>80</v>
      </c>
    </row>
    <row r="616" spans="1:7">
      <c r="B616" s="423" t="s">
        <v>2853</v>
      </c>
      <c r="C616" s="423" t="s">
        <v>2854</v>
      </c>
      <c r="D616" s="423">
        <v>20</v>
      </c>
      <c r="E616" s="423" t="s">
        <v>2868</v>
      </c>
      <c r="F616" s="423" t="s">
        <v>2863</v>
      </c>
      <c r="G616" s="423">
        <v>10</v>
      </c>
    </row>
    <row r="617" spans="1:7">
      <c r="B617" s="423" t="s">
        <v>2847</v>
      </c>
      <c r="C617" s="423" t="s">
        <v>2848</v>
      </c>
      <c r="D617" s="423">
        <v>135</v>
      </c>
      <c r="E617" s="423" t="s">
        <v>2869</v>
      </c>
      <c r="F617" s="423" t="s">
        <v>2861</v>
      </c>
      <c r="G617" s="423">
        <v>0</v>
      </c>
    </row>
    <row r="618" spans="1:7">
      <c r="B618" s="423" t="s">
        <v>2849</v>
      </c>
      <c r="C618" s="423" t="s">
        <v>2850</v>
      </c>
      <c r="D618" s="423">
        <v>135</v>
      </c>
      <c r="E618" s="423" t="s">
        <v>2870</v>
      </c>
      <c r="F618" s="423" t="s">
        <v>2861</v>
      </c>
      <c r="G618" s="423">
        <v>0</v>
      </c>
    </row>
    <row r="619" spans="1:7">
      <c r="B619" s="423" t="s">
        <v>2851</v>
      </c>
      <c r="C619" s="423" t="s">
        <v>2852</v>
      </c>
      <c r="D619" s="423">
        <v>90</v>
      </c>
      <c r="E619" s="423" t="s">
        <v>2871</v>
      </c>
      <c r="F619" s="423" t="s">
        <v>2861</v>
      </c>
      <c r="G619" s="423">
        <v>0</v>
      </c>
    </row>
    <row r="620" spans="1:7" ht="15.75" thickBot="1">
      <c r="B620" s="421" t="s">
        <v>2853</v>
      </c>
      <c r="C620" s="421" t="s">
        <v>2854</v>
      </c>
      <c r="D620" s="421">
        <v>20</v>
      </c>
      <c r="E620" s="421" t="s">
        <v>2872</v>
      </c>
      <c r="F620" s="421" t="s">
        <v>2861</v>
      </c>
      <c r="G620" s="421">
        <v>0</v>
      </c>
    </row>
    <row r="622" spans="1:7" ht="18.75">
      <c r="A622" s="1" t="s">
        <v>648</v>
      </c>
    </row>
  </sheetData>
  <mergeCells count="5">
    <mergeCell ref="A311:D311"/>
    <mergeCell ref="B561:G561"/>
    <mergeCell ref="B569:E569"/>
    <mergeCell ref="F100:G100"/>
    <mergeCell ref="F3:H3"/>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List1">
    <tabColor rgb="FF0070C0"/>
  </sheetPr>
  <dimension ref="A1:T1297"/>
  <sheetViews>
    <sheetView topLeftCell="A379" workbookViewId="0">
      <selection activeCell="K1277" sqref="K1277"/>
    </sheetView>
  </sheetViews>
  <sheetFormatPr defaultRowHeight="15"/>
  <sheetData>
    <row r="1" spans="1:20" ht="26.25">
      <c r="A1" s="182">
        <v>10</v>
      </c>
      <c r="B1" s="182"/>
      <c r="C1" s="182"/>
      <c r="D1" s="182"/>
      <c r="R1" s="9" t="s">
        <v>3411</v>
      </c>
      <c r="S1" s="9"/>
      <c r="T1" s="9"/>
    </row>
    <row r="2" spans="1:20" ht="18.75">
      <c r="A2" s="1">
        <v>20</v>
      </c>
      <c r="R2" s="183"/>
    </row>
    <row r="3" spans="1:20" ht="18.75">
      <c r="A3" s="1">
        <v>30</v>
      </c>
      <c r="R3" s="1" t="s">
        <v>4060</v>
      </c>
    </row>
    <row r="4" spans="1:20" ht="18.75">
      <c r="A4" s="1">
        <v>40</v>
      </c>
      <c r="R4" s="1" t="s">
        <v>4061</v>
      </c>
    </row>
    <row r="5" spans="1:20" ht="18.75">
      <c r="A5" s="1">
        <v>50</v>
      </c>
      <c r="R5" s="1" t="s">
        <v>4062</v>
      </c>
    </row>
    <row r="6" spans="1:20" ht="18.75">
      <c r="A6" s="1" t="s">
        <v>3410</v>
      </c>
      <c r="R6" s="1" t="s">
        <v>4063</v>
      </c>
    </row>
    <row r="7" spans="1:20" ht="18.75">
      <c r="A7" s="1" t="s">
        <v>4082</v>
      </c>
      <c r="R7" s="1" t="s">
        <v>4064</v>
      </c>
    </row>
    <row r="8" spans="1:20" ht="18.75">
      <c r="R8" s="1" t="s">
        <v>4065</v>
      </c>
    </row>
    <row r="9" spans="1:20" ht="18.75">
      <c r="R9" s="1" t="s">
        <v>4066</v>
      </c>
    </row>
    <row r="10" spans="1:20" ht="18.75">
      <c r="R10" s="1" t="s">
        <v>4067</v>
      </c>
    </row>
    <row r="11" spans="1:20" ht="18.75">
      <c r="R11" s="1" t="s">
        <v>4068</v>
      </c>
    </row>
    <row r="12" spans="1:20" ht="18.75">
      <c r="R12" s="1" t="s">
        <v>4069</v>
      </c>
    </row>
    <row r="13" spans="1:20" ht="18.75">
      <c r="R13" s="1" t="s">
        <v>4070</v>
      </c>
    </row>
    <row r="15" spans="1:20" ht="21">
      <c r="A15" s="6" t="s">
        <v>1600</v>
      </c>
      <c r="B15" s="173"/>
      <c r="C15" s="173"/>
      <c r="D15" s="173"/>
      <c r="R15" s="3" t="s">
        <v>687</v>
      </c>
      <c r="S15" s="3"/>
      <c r="T15" s="3"/>
    </row>
    <row r="16" spans="1:20" ht="18.75">
      <c r="R16" s="1" t="s">
        <v>3338</v>
      </c>
    </row>
    <row r="17" spans="18:18" ht="18.75">
      <c r="R17" s="1" t="s">
        <v>2873</v>
      </c>
    </row>
    <row r="18" spans="18:18" ht="18.75">
      <c r="R18" s="1" t="s">
        <v>3341</v>
      </c>
    </row>
    <row r="19" spans="18:18" ht="18.75">
      <c r="R19" s="1" t="s">
        <v>4309</v>
      </c>
    </row>
    <row r="20" spans="18:18" ht="18.75">
      <c r="R20" s="1" t="s">
        <v>719</v>
      </c>
    </row>
    <row r="45" spans="1:2" ht="23.25">
      <c r="A45" s="33" t="s">
        <v>319</v>
      </c>
      <c r="B45" s="33"/>
    </row>
    <row r="46" spans="1:2" ht="18.75">
      <c r="A46" s="1" t="s">
        <v>3339</v>
      </c>
    </row>
    <row r="47" spans="1:2" ht="18.75">
      <c r="A47" s="1" t="s">
        <v>3338</v>
      </c>
    </row>
    <row r="48" spans="1:2" ht="18.75">
      <c r="A48" s="1"/>
    </row>
    <row r="49" spans="1:1" ht="18.75">
      <c r="A49" s="1" t="s">
        <v>3340</v>
      </c>
    </row>
    <row r="50" spans="1:1" ht="18.75">
      <c r="A50" s="1" t="s">
        <v>4370</v>
      </c>
    </row>
    <row r="70" spans="1:1" ht="18.75">
      <c r="A70" s="1" t="s">
        <v>85</v>
      </c>
    </row>
    <row r="85" spans="1:6" ht="23.25">
      <c r="A85" s="33" t="s">
        <v>328</v>
      </c>
      <c r="B85" s="33"/>
    </row>
    <row r="86" spans="1:6" ht="21">
      <c r="A86" s="6" t="s">
        <v>86</v>
      </c>
      <c r="B86" s="6"/>
      <c r="C86" s="6"/>
      <c r="D86" s="6"/>
      <c r="E86" s="6"/>
      <c r="F86" s="6"/>
    </row>
    <row r="87" spans="1:6" ht="18.75">
      <c r="A87" s="1" t="s">
        <v>87</v>
      </c>
    </row>
    <row r="88" spans="1:6" ht="18.75">
      <c r="A88" s="1" t="s">
        <v>4370</v>
      </c>
    </row>
    <row r="89" spans="1:6" ht="18.75">
      <c r="A89" s="1" t="s">
        <v>4371</v>
      </c>
    </row>
    <row r="111" spans="1:1" ht="21">
      <c r="A111" s="34" t="s">
        <v>4372</v>
      </c>
    </row>
    <row r="112" spans="1:1" ht="21">
      <c r="A112" s="756" t="s">
        <v>4071</v>
      </c>
    </row>
    <row r="131" spans="1:2" ht="18.75">
      <c r="A131" s="1" t="s">
        <v>4373</v>
      </c>
    </row>
    <row r="132" spans="1:2" ht="18.75">
      <c r="A132" s="1" t="s">
        <v>4374</v>
      </c>
    </row>
    <row r="133" spans="1:2" ht="18.75">
      <c r="A133" s="1"/>
    </row>
    <row r="134" spans="1:2" ht="18.75">
      <c r="A134" s="9" t="s">
        <v>100</v>
      </c>
      <c r="B134" s="9"/>
    </row>
    <row r="135" spans="1:2" ht="18.75">
      <c r="A135" s="1"/>
    </row>
    <row r="136" spans="1:2" ht="18.75">
      <c r="A136" s="1"/>
    </row>
    <row r="137" spans="1:2" ht="18.75">
      <c r="A137" s="1"/>
    </row>
    <row r="138" spans="1:2" ht="18.75">
      <c r="A138" s="1"/>
    </row>
    <row r="139" spans="1:2" ht="18.75">
      <c r="A139" s="1"/>
    </row>
    <row r="140" spans="1:2" ht="18.75">
      <c r="A140" s="1"/>
    </row>
    <row r="141" spans="1:2" ht="18.75">
      <c r="A141" s="1"/>
    </row>
    <row r="144" spans="1:2" ht="23.25">
      <c r="A144" s="33" t="s">
        <v>330</v>
      </c>
      <c r="B144" s="33"/>
    </row>
    <row r="145" spans="1:12" ht="21">
      <c r="A145" s="173" t="s">
        <v>2873</v>
      </c>
      <c r="B145" s="173"/>
      <c r="C145" s="173"/>
      <c r="D145" s="173"/>
    </row>
    <row r="146" spans="1:12" ht="18.75">
      <c r="A146" s="1" t="s">
        <v>4375</v>
      </c>
    </row>
    <row r="147" spans="1:12" ht="18.75">
      <c r="A147" s="1" t="s">
        <v>4370</v>
      </c>
    </row>
    <row r="148" spans="1:12" ht="18.75">
      <c r="A148" s="1" t="s">
        <v>4371</v>
      </c>
      <c r="L148" s="1"/>
    </row>
    <row r="149" spans="1:12" ht="18.75">
      <c r="A149" s="1" t="s">
        <v>4379</v>
      </c>
    </row>
    <row r="150" spans="1:12" ht="21">
      <c r="A150" s="756" t="s">
        <v>4376</v>
      </c>
    </row>
    <row r="172" spans="1:1" ht="18.75">
      <c r="A172" s="1"/>
    </row>
    <row r="175" spans="1:1" ht="18.75">
      <c r="A175" s="1" t="s">
        <v>4377</v>
      </c>
    </row>
    <row r="192" spans="1:2" ht="23.25">
      <c r="A192" s="33" t="s">
        <v>650</v>
      </c>
      <c r="B192" s="33"/>
    </row>
    <row r="193" spans="1:4" ht="21">
      <c r="A193" s="6" t="s">
        <v>2874</v>
      </c>
      <c r="B193" s="6"/>
      <c r="C193" s="6"/>
      <c r="D193" s="6"/>
    </row>
    <row r="194" spans="1:4" ht="18.75">
      <c r="A194" s="1" t="s">
        <v>4378</v>
      </c>
    </row>
    <row r="195" spans="1:4" ht="18.75">
      <c r="A195" s="39" t="s">
        <v>88</v>
      </c>
    </row>
    <row r="196" spans="1:4" ht="18.75">
      <c r="A196" s="1" t="s">
        <v>89</v>
      </c>
    </row>
    <row r="197" spans="1:4" ht="18.75">
      <c r="A197" s="1"/>
    </row>
    <row r="198" spans="1:4" ht="18.75">
      <c r="A198" s="1" t="s">
        <v>3528</v>
      </c>
    </row>
    <row r="199" spans="1:4" ht="18.75">
      <c r="A199" s="1" t="s">
        <v>4370</v>
      </c>
    </row>
    <row r="200" spans="1:4" ht="18.75">
      <c r="A200" s="1" t="s">
        <v>4371</v>
      </c>
    </row>
    <row r="201" spans="1:4" ht="18.75">
      <c r="A201" s="1" t="s">
        <v>4380</v>
      </c>
    </row>
    <row r="202" spans="1:4" ht="18.75">
      <c r="A202" s="1" t="s">
        <v>4381</v>
      </c>
    </row>
    <row r="203" spans="1:4" ht="18.75">
      <c r="A203" s="1"/>
    </row>
    <row r="206" spans="1:4">
      <c r="A206" s="92" t="s">
        <v>3445</v>
      </c>
    </row>
    <row r="207" spans="1:4">
      <c r="A207" s="92"/>
    </row>
    <row r="208" spans="1:4">
      <c r="A208" s="92" t="s">
        <v>3529</v>
      </c>
    </row>
    <row r="209" spans="1:1">
      <c r="A209" s="92" t="s">
        <v>3530</v>
      </c>
    </row>
    <row r="210" spans="1:1">
      <c r="A210" s="92" t="s">
        <v>3531</v>
      </c>
    </row>
    <row r="211" spans="1:1">
      <c r="A211" s="92"/>
    </row>
    <row r="212" spans="1:1">
      <c r="A212" s="92" t="s">
        <v>731</v>
      </c>
    </row>
    <row r="219" spans="1:1" ht="18.75">
      <c r="A219" s="1" t="s">
        <v>4384</v>
      </c>
    </row>
    <row r="235" spans="1:8" ht="18.75">
      <c r="A235" s="1" t="s">
        <v>4385</v>
      </c>
    </row>
    <row r="239" spans="1:8" ht="26.25">
      <c r="A239" s="187" t="s">
        <v>3341</v>
      </c>
      <c r="B239" s="187"/>
      <c r="C239" s="187"/>
      <c r="D239" s="187"/>
      <c r="E239" s="187"/>
      <c r="F239" s="187"/>
      <c r="G239" s="187"/>
      <c r="H239" s="187"/>
    </row>
    <row r="250" spans="1:1" ht="18.75">
      <c r="A250" s="1" t="s">
        <v>4072</v>
      </c>
    </row>
    <row r="251" spans="1:1" ht="18.75">
      <c r="A251" s="1" t="s">
        <v>2875</v>
      </c>
    </row>
    <row r="252" spans="1:1" ht="18.75">
      <c r="A252" s="1" t="s">
        <v>4382</v>
      </c>
    </row>
    <row r="253" spans="1:1" ht="18.75">
      <c r="A253" s="1"/>
    </row>
    <row r="254" spans="1:1" ht="18.75">
      <c r="A254" s="1"/>
    </row>
    <row r="255" spans="1:1" ht="18.75">
      <c r="A255" s="1"/>
    </row>
    <row r="256" spans="1:1" ht="18.75">
      <c r="A256" s="1"/>
    </row>
    <row r="257" spans="1:1" ht="18.75">
      <c r="A257" s="1"/>
    </row>
    <row r="258" spans="1:1" ht="18.75">
      <c r="A258" s="1"/>
    </row>
    <row r="259" spans="1:1" ht="18.75">
      <c r="A259" s="1"/>
    </row>
    <row r="260" spans="1:1" ht="18.75">
      <c r="A260" s="1"/>
    </row>
    <row r="261" spans="1:1" ht="18.75">
      <c r="A261" s="1" t="s">
        <v>1021</v>
      </c>
    </row>
    <row r="262" spans="1:1" ht="18.75">
      <c r="A262" s="1"/>
    </row>
    <row r="263" spans="1:1" ht="18.75">
      <c r="A263" s="1" t="s">
        <v>3532</v>
      </c>
    </row>
    <row r="264" spans="1:1" ht="18.75">
      <c r="A264" s="1"/>
    </row>
    <row r="265" spans="1:1" ht="18.75">
      <c r="A265" s="1"/>
    </row>
    <row r="270" spans="1:1" ht="21">
      <c r="A270" s="34"/>
    </row>
    <row r="273" spans="1:2" ht="21">
      <c r="A273" s="6" t="s">
        <v>2876</v>
      </c>
      <c r="B273" s="6"/>
    </row>
    <row r="274" spans="1:2" ht="18.75">
      <c r="A274" s="1" t="s">
        <v>2877</v>
      </c>
    </row>
    <row r="276" spans="1:2" ht="18.75">
      <c r="A276" s="1" t="s">
        <v>2878</v>
      </c>
    </row>
    <row r="277" spans="1:2" ht="18.75">
      <c r="A277" s="1" t="s">
        <v>4073</v>
      </c>
    </row>
    <row r="289" spans="1:15" ht="18.75">
      <c r="A289" s="1" t="s">
        <v>4383</v>
      </c>
    </row>
    <row r="290" spans="1:15" ht="18.75">
      <c r="A290" s="1" t="s">
        <v>4386</v>
      </c>
    </row>
    <row r="291" spans="1:15" ht="18.75">
      <c r="A291" s="1"/>
    </row>
    <row r="292" spans="1:15" ht="18.75">
      <c r="A292" s="40" t="s">
        <v>4368</v>
      </c>
      <c r="B292" s="40"/>
      <c r="C292" s="40"/>
      <c r="D292" s="40"/>
      <c r="E292" s="40"/>
      <c r="F292" s="40"/>
      <c r="G292" s="40"/>
      <c r="H292" s="40"/>
      <c r="I292" s="40"/>
      <c r="J292" s="40"/>
      <c r="K292" s="40"/>
      <c r="L292" s="40"/>
      <c r="M292" s="40"/>
      <c r="N292" s="40"/>
      <c r="O292" s="40"/>
    </row>
    <row r="293" spans="1:15" ht="18.75">
      <c r="A293" s="40" t="s">
        <v>4074</v>
      </c>
      <c r="B293" s="40"/>
      <c r="C293" s="40"/>
      <c r="D293" s="40"/>
      <c r="E293" s="40"/>
      <c r="F293" s="40"/>
      <c r="G293" s="40"/>
      <c r="H293" s="40"/>
      <c r="I293" s="40"/>
      <c r="J293" s="40"/>
      <c r="K293" s="40"/>
      <c r="L293" s="40"/>
      <c r="M293" s="40"/>
      <c r="N293" s="40"/>
      <c r="O293" s="40"/>
    </row>
    <row r="294" spans="1:15" ht="18.75">
      <c r="A294" s="1"/>
    </row>
    <row r="295" spans="1:15" ht="18.75">
      <c r="A295" s="1" t="s">
        <v>2880</v>
      </c>
    </row>
    <row r="296" spans="1:15" ht="18.75">
      <c r="A296" s="1" t="s">
        <v>2879</v>
      </c>
    </row>
    <row r="319" spans="1:1" ht="18.75">
      <c r="A319" s="1" t="s">
        <v>2891</v>
      </c>
    </row>
    <row r="320" spans="1:1" ht="18.75">
      <c r="A320" s="1" t="s">
        <v>3533</v>
      </c>
    </row>
    <row r="321" spans="1:1" ht="18.75">
      <c r="A321" s="1"/>
    </row>
    <row r="322" spans="1:1" ht="18.75">
      <c r="A322" s="1" t="s">
        <v>2881</v>
      </c>
    </row>
    <row r="323" spans="1:1" ht="18.75">
      <c r="A323" s="1" t="s">
        <v>3534</v>
      </c>
    </row>
    <row r="324" spans="1:1" ht="18.75">
      <c r="A324" s="1" t="s">
        <v>3342</v>
      </c>
    </row>
    <row r="347" spans="1:1" ht="18.75">
      <c r="A347" s="1" t="s">
        <v>3343</v>
      </c>
    </row>
    <row r="348" spans="1:1" ht="18.75">
      <c r="A348" s="1" t="s">
        <v>2882</v>
      </c>
    </row>
    <row r="372" spans="1:1" ht="18.75">
      <c r="A372" s="1" t="s">
        <v>2885</v>
      </c>
    </row>
    <row r="373" spans="1:1" ht="18.75">
      <c r="A373" s="1" t="s">
        <v>2887</v>
      </c>
    </row>
    <row r="374" spans="1:1" ht="18.75">
      <c r="A374" s="1" t="s">
        <v>3344</v>
      </c>
    </row>
    <row r="375" spans="1:1" ht="18.75">
      <c r="A375" s="1" t="s">
        <v>2883</v>
      </c>
    </row>
    <row r="376" spans="1:1" ht="18.75">
      <c r="A376" s="1" t="s">
        <v>2884</v>
      </c>
    </row>
    <row r="377" spans="1:1" ht="18.75">
      <c r="A377" s="1" t="s">
        <v>2888</v>
      </c>
    </row>
    <row r="378" spans="1:1" ht="18.75">
      <c r="A378" s="1"/>
    </row>
    <row r="379" spans="1:1" ht="18.75">
      <c r="A379" s="1" t="s">
        <v>4075</v>
      </c>
    </row>
    <row r="390" spans="1:1" ht="18.75">
      <c r="A390" s="1" t="s">
        <v>2886</v>
      </c>
    </row>
    <row r="391" spans="1:1" ht="18.75">
      <c r="A391" s="1"/>
    </row>
    <row r="392" spans="1:1" ht="18.75">
      <c r="A392" s="1" t="s">
        <v>4387</v>
      </c>
    </row>
    <row r="393" spans="1:1" ht="18.75">
      <c r="A393" s="1" t="s">
        <v>4388</v>
      </c>
    </row>
    <row r="394" spans="1:1" ht="18.75">
      <c r="A394" s="1" t="s">
        <v>2889</v>
      </c>
    </row>
    <row r="395" spans="1:1" ht="18.75">
      <c r="A395" s="1" t="s">
        <v>2890</v>
      </c>
    </row>
    <row r="396" spans="1:1" ht="18.75">
      <c r="A396" s="1" t="s">
        <v>4390</v>
      </c>
    </row>
    <row r="397" spans="1:1" ht="18.75">
      <c r="A397" s="1" t="s">
        <v>4389</v>
      </c>
    </row>
    <row r="427" spans="1:6" ht="23.25">
      <c r="A427" s="33" t="s">
        <v>1569</v>
      </c>
      <c r="B427" s="33"/>
    </row>
    <row r="428" spans="1:6" ht="18.75">
      <c r="A428" s="1" t="s">
        <v>4391</v>
      </c>
    </row>
    <row r="429" spans="1:6" ht="18.75">
      <c r="A429" s="174" t="s">
        <v>2892</v>
      </c>
      <c r="B429" s="174"/>
      <c r="C429" s="174"/>
      <c r="D429" s="174"/>
      <c r="E429" s="174"/>
      <c r="F429" s="174"/>
    </row>
    <row r="430" spans="1:6" ht="18.75">
      <c r="A430" s="1" t="s">
        <v>4392</v>
      </c>
    </row>
    <row r="440" spans="1:5" ht="18.75">
      <c r="A440" s="174" t="s">
        <v>109</v>
      </c>
      <c r="B440" s="174"/>
      <c r="C440" s="174"/>
      <c r="D440" s="174"/>
      <c r="E440" s="174"/>
    </row>
    <row r="441" spans="1:5" ht="18.75">
      <c r="A441" s="1" t="s">
        <v>110</v>
      </c>
    </row>
    <row r="459" spans="1:1" ht="18.75">
      <c r="A459" s="1" t="s">
        <v>111</v>
      </c>
    </row>
    <row r="477" spans="1:8" ht="18.75">
      <c r="A477" s="174" t="s">
        <v>2893</v>
      </c>
      <c r="B477" s="174"/>
      <c r="C477" s="174"/>
      <c r="D477" s="174"/>
      <c r="E477" s="174"/>
      <c r="F477" s="174"/>
      <c r="G477" s="174"/>
      <c r="H477" s="174"/>
    </row>
    <row r="478" spans="1:8" ht="18.75">
      <c r="A478" s="1" t="s">
        <v>112</v>
      </c>
    </row>
    <row r="479" spans="1:8" ht="18.75">
      <c r="A479" s="1" t="s">
        <v>113</v>
      </c>
    </row>
    <row r="493" spans="1:6" ht="18.75">
      <c r="A493" s="174" t="s">
        <v>114</v>
      </c>
      <c r="B493" s="174"/>
      <c r="C493" s="174"/>
      <c r="D493" s="174"/>
      <c r="E493" s="174"/>
      <c r="F493" s="174"/>
    </row>
    <row r="494" spans="1:6" ht="18.75">
      <c r="A494" s="1" t="s">
        <v>3345</v>
      </c>
    </row>
    <row r="510" spans="1:6" ht="18.75">
      <c r="A510" s="174" t="s">
        <v>115</v>
      </c>
      <c r="B510" s="174"/>
      <c r="C510" s="174"/>
      <c r="D510" s="174"/>
      <c r="E510" s="174"/>
      <c r="F510" s="174"/>
    </row>
    <row r="511" spans="1:6" ht="18.75">
      <c r="A511" s="1" t="s">
        <v>1593</v>
      </c>
    </row>
    <row r="521" spans="1:1" ht="18.75">
      <c r="A521" s="1" t="s">
        <v>1594</v>
      </c>
    </row>
    <row r="541" spans="1:1" ht="24">
      <c r="A541" s="44" t="s">
        <v>1595</v>
      </c>
    </row>
    <row r="558" spans="1:1" ht="18.75">
      <c r="A558" s="1" t="s">
        <v>4393</v>
      </c>
    </row>
    <row r="559" spans="1:1" ht="18.75">
      <c r="A559" s="1" t="s">
        <v>116</v>
      </c>
    </row>
    <row r="561" spans="1:7" ht="18.75">
      <c r="A561" s="1" t="s">
        <v>117</v>
      </c>
    </row>
    <row r="562" spans="1:7" ht="18.75">
      <c r="A562" s="1"/>
    </row>
    <row r="563" spans="1:7" ht="18.75">
      <c r="A563" s="1" t="s">
        <v>118</v>
      </c>
    </row>
    <row r="564" spans="1:7" ht="18.75">
      <c r="A564" s="1" t="s">
        <v>4076</v>
      </c>
    </row>
    <row r="565" spans="1:7" ht="18.75">
      <c r="A565" s="1" t="s">
        <v>4077</v>
      </c>
    </row>
    <row r="567" spans="1:7" ht="18.75">
      <c r="A567" s="40" t="s">
        <v>1596</v>
      </c>
      <c r="B567" s="40"/>
      <c r="C567" s="40"/>
      <c r="D567" s="40"/>
      <c r="E567" s="40"/>
      <c r="F567" s="40"/>
      <c r="G567" s="40"/>
    </row>
    <row r="568" spans="1:7" ht="18.75">
      <c r="A568" s="1" t="s">
        <v>119</v>
      </c>
    </row>
    <row r="569" spans="1:7" ht="18.75">
      <c r="A569" s="1" t="s">
        <v>120</v>
      </c>
    </row>
    <row r="580" spans="1:5" ht="18.75">
      <c r="A580" s="1" t="s">
        <v>121</v>
      </c>
    </row>
    <row r="581" spans="1:5" ht="21">
      <c r="A581" s="3" t="s">
        <v>122</v>
      </c>
      <c r="B581" s="174"/>
      <c r="C581" s="174"/>
      <c r="D581" s="174"/>
      <c r="E581" s="174"/>
    </row>
    <row r="582" spans="1:5" ht="18.75">
      <c r="A582" s="1" t="s">
        <v>123</v>
      </c>
    </row>
    <row r="601" spans="1:10" ht="18.75">
      <c r="A601" s="1" t="s">
        <v>3535</v>
      </c>
    </row>
    <row r="602" spans="1:10" ht="18.75">
      <c r="A602" s="1" t="s">
        <v>3536</v>
      </c>
    </row>
    <row r="604" spans="1:10" ht="23.25">
      <c r="A604" s="33" t="s">
        <v>4078</v>
      </c>
      <c r="B604" s="33"/>
      <c r="C604" s="33"/>
      <c r="D604" s="33"/>
      <c r="E604" s="33"/>
      <c r="H604" s="450" t="s">
        <v>2938</v>
      </c>
      <c r="I604" s="450"/>
      <c r="J604" s="450"/>
    </row>
    <row r="605" spans="1:10" ht="18.75">
      <c r="A605" s="1" t="s">
        <v>124</v>
      </c>
    </row>
    <row r="606" spans="1:10" ht="18.75">
      <c r="A606" s="1" t="s">
        <v>1597</v>
      </c>
    </row>
    <row r="624" spans="1:1" ht="18.75">
      <c r="A624" s="1" t="s">
        <v>3537</v>
      </c>
    </row>
    <row r="627" spans="10:10">
      <c r="J627">
        <v>1</v>
      </c>
    </row>
    <row r="628" spans="10:10">
      <c r="J628">
        <v>2</v>
      </c>
    </row>
    <row r="629" spans="10:10">
      <c r="J629">
        <v>3</v>
      </c>
    </row>
    <row r="630" spans="10:10">
      <c r="J630">
        <v>4</v>
      </c>
    </row>
    <row r="631" spans="10:10">
      <c r="J631">
        <v>5</v>
      </c>
    </row>
    <row r="632" spans="10:10">
      <c r="J632">
        <v>6</v>
      </c>
    </row>
    <row r="633" spans="10:10">
      <c r="J633">
        <v>7</v>
      </c>
    </row>
    <row r="634" spans="10:10">
      <c r="J634">
        <v>8</v>
      </c>
    </row>
    <row r="635" spans="10:10">
      <c r="J635">
        <v>9</v>
      </c>
    </row>
    <row r="636" spans="10:10">
      <c r="J636">
        <v>10</v>
      </c>
    </row>
    <row r="637" spans="10:10">
      <c r="J637">
        <v>11</v>
      </c>
    </row>
    <row r="638" spans="10:10">
      <c r="J638">
        <v>12</v>
      </c>
    </row>
    <row r="639" spans="10:10">
      <c r="J639">
        <v>13</v>
      </c>
    </row>
    <row r="646" spans="1:1" ht="18.75">
      <c r="A646" s="1" t="s">
        <v>125</v>
      </c>
    </row>
    <row r="657" spans="1:6" ht="18.75">
      <c r="A657" s="1" t="s">
        <v>126</v>
      </c>
    </row>
    <row r="660" spans="1:6" ht="18.75">
      <c r="A660" s="1" t="s">
        <v>127</v>
      </c>
    </row>
    <row r="661" spans="1:6" ht="18.75">
      <c r="A661" s="1" t="s">
        <v>128</v>
      </c>
    </row>
    <row r="662" spans="1:6" ht="19.5" thickBot="1">
      <c r="A662" s="1" t="s">
        <v>129</v>
      </c>
    </row>
    <row r="663" spans="1:6" ht="20.25" thickBot="1">
      <c r="A663" s="45" t="s">
        <v>175</v>
      </c>
      <c r="B663" s="46"/>
      <c r="C663" s="46"/>
      <c r="D663" s="46"/>
      <c r="E663" s="46"/>
    </row>
    <row r="664" spans="1:6" ht="18.75">
      <c r="A664" s="1"/>
    </row>
    <row r="665" spans="1:6" ht="18.75">
      <c r="A665" s="1" t="s">
        <v>130</v>
      </c>
    </row>
    <row r="666" spans="1:6" ht="19.5" thickBot="1">
      <c r="A666" s="1" t="s">
        <v>129</v>
      </c>
    </row>
    <row r="667" spans="1:6" ht="20.25" thickBot="1">
      <c r="A667" s="45" t="s">
        <v>131</v>
      </c>
      <c r="B667" s="45"/>
      <c r="C667" s="45"/>
      <c r="D667" s="45"/>
      <c r="E667" s="45"/>
      <c r="F667" s="45"/>
    </row>
    <row r="668" spans="1:6" ht="18.75">
      <c r="A668" s="1"/>
    </row>
    <row r="669" spans="1:6" ht="18.75">
      <c r="A669" s="1" t="s">
        <v>132</v>
      </c>
    </row>
    <row r="670" spans="1:6" ht="19.5" thickBot="1">
      <c r="A670" s="1" t="s">
        <v>129</v>
      </c>
    </row>
    <row r="671" spans="1:6" ht="20.25" thickBot="1">
      <c r="A671" s="45" t="s">
        <v>176</v>
      </c>
      <c r="B671" s="45"/>
      <c r="C671" s="45"/>
      <c r="D671" s="45"/>
      <c r="E671" s="45"/>
    </row>
    <row r="672" spans="1:6" ht="18.75">
      <c r="A672" s="1"/>
    </row>
    <row r="673" spans="1:6" ht="18.75">
      <c r="A673" s="1" t="s">
        <v>133</v>
      </c>
    </row>
    <row r="674" spans="1:6" ht="19.5" thickBot="1">
      <c r="A674" s="1" t="s">
        <v>134</v>
      </c>
    </row>
    <row r="675" spans="1:6" ht="20.25" thickBot="1">
      <c r="A675" s="45" t="s">
        <v>135</v>
      </c>
      <c r="B675" s="45"/>
      <c r="C675" s="45"/>
      <c r="D675" s="45"/>
      <c r="E675" s="45"/>
      <c r="F675" s="45"/>
    </row>
    <row r="676" spans="1:6" ht="18.75">
      <c r="A676" s="1"/>
    </row>
    <row r="677" spans="1:6" ht="18.75">
      <c r="A677" s="1" t="s">
        <v>136</v>
      </c>
    </row>
    <row r="678" spans="1:6" ht="19.5" thickBot="1">
      <c r="A678" s="1" t="s">
        <v>129</v>
      </c>
    </row>
    <row r="679" spans="1:6" ht="20.25" thickBot="1">
      <c r="A679" s="45" t="s">
        <v>177</v>
      </c>
      <c r="B679" s="45"/>
      <c r="C679" s="45"/>
      <c r="D679" s="45"/>
    </row>
    <row r="680" spans="1:6" ht="18.75">
      <c r="A680" s="1"/>
    </row>
    <row r="681" spans="1:6" ht="18.75">
      <c r="A681" s="1" t="s">
        <v>137</v>
      </c>
    </row>
    <row r="682" spans="1:6" ht="19.5" thickBot="1">
      <c r="A682" s="1" t="s">
        <v>129</v>
      </c>
    </row>
    <row r="683" spans="1:6" ht="20.25" thickBot="1">
      <c r="A683" s="45" t="s">
        <v>138</v>
      </c>
      <c r="B683" s="45"/>
      <c r="C683" s="45"/>
      <c r="D683" s="45"/>
      <c r="E683" s="45"/>
      <c r="F683" s="45"/>
    </row>
    <row r="684" spans="1:6" ht="18.75">
      <c r="A684" s="1"/>
    </row>
    <row r="685" spans="1:6" ht="18.75">
      <c r="A685" s="1" t="s">
        <v>139</v>
      </c>
    </row>
    <row r="686" spans="1:6" ht="19.5" thickBot="1">
      <c r="A686" s="1" t="s">
        <v>129</v>
      </c>
    </row>
    <row r="687" spans="1:6" ht="20.25" thickBot="1">
      <c r="A687" s="45" t="s">
        <v>178</v>
      </c>
      <c r="B687" s="45"/>
      <c r="C687" s="45"/>
      <c r="D687" s="45"/>
      <c r="E687" s="45"/>
    </row>
    <row r="688" spans="1:6" ht="18.75">
      <c r="A688" s="1"/>
    </row>
    <row r="689" spans="1:14" ht="18.75">
      <c r="A689" s="1" t="s">
        <v>140</v>
      </c>
    </row>
    <row r="690" spans="1:14" ht="19.5" thickBot="1">
      <c r="A690" s="1" t="s">
        <v>129</v>
      </c>
    </row>
    <row r="691" spans="1:14" ht="20.25" thickBot="1">
      <c r="A691" s="45" t="s">
        <v>141</v>
      </c>
      <c r="B691" s="45"/>
      <c r="C691" s="45"/>
      <c r="D691" s="45"/>
      <c r="E691" s="45"/>
      <c r="F691" s="45"/>
      <c r="G691" s="45"/>
      <c r="H691" s="45"/>
      <c r="I691" s="45"/>
      <c r="J691" s="45"/>
      <c r="K691" s="45"/>
      <c r="L691" s="45"/>
      <c r="M691" s="45"/>
      <c r="N691" s="45"/>
    </row>
    <row r="692" spans="1:14" ht="18.75">
      <c r="A692" s="1"/>
    </row>
    <row r="693" spans="1:14" ht="18.75">
      <c r="A693" s="1" t="s">
        <v>142</v>
      </c>
    </row>
    <row r="694" spans="1:14" ht="19.5" thickBot="1">
      <c r="A694" s="1" t="s">
        <v>129</v>
      </c>
    </row>
    <row r="695" spans="1:14" ht="20.25" thickBot="1">
      <c r="A695" s="45" t="s">
        <v>179</v>
      </c>
      <c r="B695" s="45"/>
      <c r="C695" s="45"/>
      <c r="D695" s="45"/>
      <c r="E695" s="45"/>
    </row>
    <row r="696" spans="1:14" ht="18.75">
      <c r="A696" s="1"/>
    </row>
    <row r="697" spans="1:14" ht="18.75">
      <c r="A697" s="1" t="s">
        <v>143</v>
      </c>
    </row>
    <row r="698" spans="1:14" ht="18.75">
      <c r="A698" s="1"/>
    </row>
    <row r="700" spans="1:14" ht="23.25">
      <c r="A700" s="33" t="s">
        <v>144</v>
      </c>
      <c r="B700" s="6"/>
      <c r="C700" s="6"/>
      <c r="D700" s="6"/>
      <c r="E700" s="6"/>
      <c r="F700" s="6"/>
    </row>
    <row r="701" spans="1:14" ht="18.75">
      <c r="A701" s="1" t="s">
        <v>180</v>
      </c>
    </row>
    <row r="702" spans="1:14" ht="18.75">
      <c r="A702" s="1" t="s">
        <v>181</v>
      </c>
    </row>
    <row r="710" spans="1:10" ht="23.25">
      <c r="A710" s="303" t="s">
        <v>4079</v>
      </c>
      <c r="B710" s="303"/>
      <c r="C710" s="303"/>
      <c r="D710" s="303"/>
      <c r="E710" s="303"/>
      <c r="F710" s="303"/>
      <c r="H710" s="779" t="s">
        <v>2938</v>
      </c>
      <c r="I710" s="779"/>
      <c r="J710" s="779"/>
    </row>
    <row r="711" spans="1:10" ht="18.75">
      <c r="A711" s="1"/>
    </row>
    <row r="712" spans="1:10" ht="18.75">
      <c r="A712" s="1" t="s">
        <v>706</v>
      </c>
    </row>
    <row r="714" spans="1:10" ht="18.75">
      <c r="A714" s="1"/>
    </row>
    <row r="715" spans="1:10" ht="18.75">
      <c r="A715" s="1" t="s">
        <v>707</v>
      </c>
    </row>
    <row r="716" spans="1:10" ht="18.75">
      <c r="A716" s="1" t="s">
        <v>708</v>
      </c>
    </row>
    <row r="717" spans="1:10" ht="18.75">
      <c r="A717" s="1" t="s">
        <v>709</v>
      </c>
    </row>
    <row r="730" spans="1:1" ht="18.75">
      <c r="A730" s="1" t="s">
        <v>4394</v>
      </c>
    </row>
    <row r="745" spans="1:1" ht="18.75">
      <c r="A745" s="1" t="s">
        <v>4395</v>
      </c>
    </row>
    <row r="768" spans="1:1" ht="18.75">
      <c r="A768" s="1" t="s">
        <v>4396</v>
      </c>
    </row>
    <row r="769" spans="1:1" ht="18.75">
      <c r="A769" s="1" t="s">
        <v>4397</v>
      </c>
    </row>
    <row r="770" spans="1:1" ht="18.75">
      <c r="A770" s="1" t="s">
        <v>711</v>
      </c>
    </row>
    <row r="780" spans="1:1" ht="18.75">
      <c r="A780" s="1" t="s">
        <v>4398</v>
      </c>
    </row>
    <row r="781" spans="1:1" ht="18.75">
      <c r="A781" s="1" t="s">
        <v>4399</v>
      </c>
    </row>
    <row r="808" spans="1:1" ht="18.75">
      <c r="A808" s="1" t="s">
        <v>4400</v>
      </c>
    </row>
    <row r="831" spans="1:1" ht="18.75">
      <c r="A831" s="1" t="s">
        <v>4401</v>
      </c>
    </row>
    <row r="842" spans="1:9" ht="23.25">
      <c r="A842" s="33" t="s">
        <v>4080</v>
      </c>
      <c r="B842" s="33"/>
      <c r="C842" s="33"/>
      <c r="D842" s="33"/>
      <c r="E842" s="33"/>
      <c r="F842" s="33"/>
      <c r="G842" s="33"/>
      <c r="H842" s="33"/>
      <c r="I842" s="33"/>
    </row>
    <row r="844" spans="1:9" ht="18.75">
      <c r="A844" s="1" t="s">
        <v>712</v>
      </c>
    </row>
    <row r="845" spans="1:9" ht="18.75">
      <c r="A845" s="1"/>
    </row>
    <row r="846" spans="1:9" ht="18.75">
      <c r="A846" s="1" t="s">
        <v>713</v>
      </c>
    </row>
    <row r="847" spans="1:9" ht="18.75">
      <c r="A847" s="1"/>
    </row>
    <row r="848" spans="1:9" ht="18.75">
      <c r="A848" s="1" t="s">
        <v>4402</v>
      </c>
    </row>
    <row r="849" spans="1:1" ht="18.75">
      <c r="A849" s="1" t="s">
        <v>714</v>
      </c>
    </row>
    <row r="865" spans="1:1" ht="18.75">
      <c r="A865" s="1" t="s">
        <v>4403</v>
      </c>
    </row>
    <row r="866" spans="1:1" ht="18.75">
      <c r="A866" s="1" t="s">
        <v>4404</v>
      </c>
    </row>
    <row r="867" spans="1:1" ht="18.75">
      <c r="A867" s="1" t="s">
        <v>4405</v>
      </c>
    </row>
    <row r="890" spans="1:1" ht="18.75">
      <c r="A890" s="1" t="s">
        <v>4081</v>
      </c>
    </row>
    <row r="891" spans="1:1" ht="18.75">
      <c r="A891" s="1"/>
    </row>
    <row r="892" spans="1:1" ht="18.75">
      <c r="A892" s="1" t="s">
        <v>715</v>
      </c>
    </row>
    <row r="893" spans="1:1" ht="18.75">
      <c r="A893" s="1" t="s">
        <v>4406</v>
      </c>
    </row>
    <row r="909" spans="1:14" ht="18.75">
      <c r="A909" s="40" t="s">
        <v>4407</v>
      </c>
      <c r="B909" s="40"/>
      <c r="C909" s="40"/>
      <c r="D909" s="40"/>
      <c r="E909" s="40"/>
      <c r="F909" s="40"/>
      <c r="G909" s="40"/>
      <c r="H909" s="40"/>
      <c r="I909" s="40"/>
      <c r="J909" s="40"/>
      <c r="K909" s="40"/>
      <c r="L909" s="40"/>
      <c r="M909" s="40"/>
      <c r="N909" s="40"/>
    </row>
    <row r="910" spans="1:14" ht="18.75">
      <c r="A910" s="1"/>
    </row>
    <row r="911" spans="1:14" ht="23.25">
      <c r="A911" s="33" t="s">
        <v>716</v>
      </c>
      <c r="B911" s="33"/>
      <c r="C911" s="33"/>
      <c r="D911" s="33"/>
      <c r="E911" s="33"/>
      <c r="F911" s="33"/>
      <c r="G911" s="33"/>
      <c r="H911" s="33"/>
    </row>
    <row r="912" spans="1:14" ht="18.75">
      <c r="A912" s="1"/>
    </row>
    <row r="913" spans="1:1" ht="18.75">
      <c r="A913" s="1" t="s">
        <v>717</v>
      </c>
    </row>
    <row r="914" spans="1:1" ht="18.75">
      <c r="A914" s="1" t="s">
        <v>718</v>
      </c>
    </row>
    <row r="915" spans="1:1" ht="18.75">
      <c r="A915" s="1" t="s">
        <v>4408</v>
      </c>
    </row>
    <row r="916" spans="1:1" ht="18.75">
      <c r="A916" s="1"/>
    </row>
    <row r="926" spans="1:1" ht="18.75">
      <c r="A926" s="1" t="s">
        <v>4409</v>
      </c>
    </row>
    <row r="949" spans="1:1" ht="18.75">
      <c r="A949" s="1" t="s">
        <v>4410</v>
      </c>
    </row>
    <row r="973" spans="1:7" ht="23.25">
      <c r="A973" s="33" t="s">
        <v>719</v>
      </c>
      <c r="B973" s="33"/>
      <c r="C973" s="33"/>
      <c r="D973" s="33"/>
      <c r="E973" s="33"/>
      <c r="F973" s="33"/>
      <c r="G973" s="33"/>
    </row>
    <row r="974" spans="1:7" ht="18.75">
      <c r="A974" s="1"/>
    </row>
    <row r="975" spans="1:7" ht="18.75">
      <c r="A975" s="1" t="s">
        <v>720</v>
      </c>
    </row>
    <row r="976" spans="1:7" ht="18.75">
      <c r="A976" s="1"/>
    </row>
    <row r="977" spans="1:1" ht="18.75">
      <c r="A977" s="1" t="s">
        <v>4411</v>
      </c>
    </row>
    <row r="978" spans="1:1" ht="18.75">
      <c r="A978" s="1" t="s">
        <v>721</v>
      </c>
    </row>
    <row r="979" spans="1:1" ht="18.75">
      <c r="A979" s="1" t="s">
        <v>4412</v>
      </c>
    </row>
    <row r="996" spans="1:8" ht="23.25">
      <c r="A996" s="33" t="s">
        <v>4369</v>
      </c>
      <c r="B996" s="33"/>
      <c r="C996" s="33"/>
      <c r="D996" s="33"/>
      <c r="E996" s="33"/>
      <c r="F996" s="450" t="s">
        <v>2938</v>
      </c>
      <c r="G996" s="450"/>
      <c r="H996" s="450"/>
    </row>
    <row r="998" spans="1:8" ht="23.25">
      <c r="A998" s="33" t="s">
        <v>43</v>
      </c>
      <c r="B998" s="33"/>
    </row>
    <row r="999" spans="1:8" ht="18.75">
      <c r="A999" s="1" t="s">
        <v>3158</v>
      </c>
    </row>
    <row r="1010" spans="1:1" ht="18.75">
      <c r="A1010" s="1" t="s">
        <v>1726</v>
      </c>
    </row>
    <row r="1011" spans="1:1" ht="18.75">
      <c r="A1011" s="1" t="s">
        <v>3160</v>
      </c>
    </row>
    <row r="1013" spans="1:1" ht="21">
      <c r="A1013" s="477" t="s">
        <v>3159</v>
      </c>
    </row>
    <row r="1015" spans="1:1" ht="18.75">
      <c r="A1015" s="1" t="s">
        <v>1727</v>
      </c>
    </row>
    <row r="1017" spans="1:1" ht="21">
      <c r="A1017" s="477" t="s">
        <v>1728</v>
      </c>
    </row>
    <row r="1019" spans="1:1" ht="18.75">
      <c r="A1019" s="1" t="s">
        <v>1729</v>
      </c>
    </row>
    <row r="1021" spans="1:1" ht="21">
      <c r="A1021" s="477" t="s">
        <v>1730</v>
      </c>
    </row>
    <row r="1023" spans="1:1" ht="18.75">
      <c r="A1023" s="1" t="s">
        <v>1731</v>
      </c>
    </row>
    <row r="1025" spans="1:2" ht="21">
      <c r="A1025" s="477" t="s">
        <v>1732</v>
      </c>
    </row>
    <row r="1027" spans="1:2" ht="18.75">
      <c r="A1027" s="1" t="s">
        <v>1733</v>
      </c>
    </row>
    <row r="1028" spans="1:2" ht="18.75">
      <c r="A1028" s="1"/>
    </row>
    <row r="1029" spans="1:2" ht="18.75">
      <c r="A1029" s="9" t="s">
        <v>1057</v>
      </c>
      <c r="B1029" s="9"/>
    </row>
    <row r="1047" spans="1:8" ht="23.25">
      <c r="A1047" s="33" t="s">
        <v>43</v>
      </c>
      <c r="B1047" s="33"/>
    </row>
    <row r="1048" spans="1:8" ht="23.25">
      <c r="A1048" s="98" t="s">
        <v>4413</v>
      </c>
      <c r="B1048" s="397"/>
      <c r="C1048" s="397"/>
      <c r="D1048" s="397"/>
      <c r="E1048" s="397"/>
      <c r="F1048" s="397"/>
      <c r="G1048" s="397"/>
      <c r="H1048" s="397"/>
    </row>
    <row r="1051" spans="1:8" ht="18.75">
      <c r="A1051" s="39" t="s">
        <v>3304</v>
      </c>
    </row>
    <row r="1052" spans="1:8" ht="18.75">
      <c r="A1052" s="1" t="s">
        <v>3289</v>
      </c>
    </row>
    <row r="1063" spans="1:1" ht="18.75">
      <c r="A1063" s="1" t="s">
        <v>3290</v>
      </c>
    </row>
    <row r="1065" spans="1:1" ht="18.75">
      <c r="A1065" s="39" t="s">
        <v>3303</v>
      </c>
    </row>
    <row r="1066" spans="1:1" ht="18.75">
      <c r="A1066" s="1" t="s">
        <v>3291</v>
      </c>
    </row>
    <row r="1081" spans="1:1" ht="18.75">
      <c r="A1081" s="1" t="s">
        <v>3292</v>
      </c>
    </row>
    <row r="1101" spans="1:1" ht="18.75">
      <c r="A1101" s="39" t="s">
        <v>3293</v>
      </c>
    </row>
    <row r="1102" spans="1:1" ht="18.75">
      <c r="A1102" s="1" t="s">
        <v>3295</v>
      </c>
    </row>
    <row r="1103" spans="1:1" ht="18.75">
      <c r="A1103" s="1" t="s">
        <v>3294</v>
      </c>
    </row>
    <row r="1116" spans="1:1" ht="18.75">
      <c r="A1116" s="39" t="s">
        <v>3296</v>
      </c>
    </row>
    <row r="1117" spans="1:1" ht="18.75">
      <c r="A1117" s="1" t="s">
        <v>3297</v>
      </c>
    </row>
    <row r="1118" spans="1:1" ht="18.75">
      <c r="A1118" s="1" t="s">
        <v>3298</v>
      </c>
    </row>
    <row r="1132" spans="1:1" ht="18.75">
      <c r="A1132" s="1" t="s">
        <v>3299</v>
      </c>
    </row>
    <row r="1143" spans="1:1" ht="18.75">
      <c r="A1143" s="1" t="s">
        <v>3300</v>
      </c>
    </row>
    <row r="1155" spans="1:1" ht="18.75">
      <c r="A1155" s="39" t="s">
        <v>3301</v>
      </c>
    </row>
    <row r="1156" spans="1:1" ht="18.75">
      <c r="A1156" s="1" t="s">
        <v>3302</v>
      </c>
    </row>
    <row r="1168" spans="1:1" ht="18.75">
      <c r="A1168" s="39" t="s">
        <v>3305</v>
      </c>
    </row>
    <row r="1169" spans="1:1" ht="18.75">
      <c r="A1169" s="1" t="s">
        <v>3306</v>
      </c>
    </row>
    <row r="1187" spans="1:9" ht="18.75">
      <c r="A1187" s="450" t="s">
        <v>3315</v>
      </c>
      <c r="B1187" s="175"/>
      <c r="C1187" s="175"/>
      <c r="D1187" s="175"/>
      <c r="E1187" s="175"/>
      <c r="F1187" s="175"/>
      <c r="G1187" s="175"/>
      <c r="H1187" s="175"/>
      <c r="I1187" s="175"/>
    </row>
    <row r="1189" spans="1:9" ht="24">
      <c r="A1189" s="493" t="s">
        <v>129</v>
      </c>
    </row>
    <row r="1191" spans="1:9" ht="18.75">
      <c r="A1191" s="402" t="s">
        <v>3316</v>
      </c>
      <c r="B1191" s="402"/>
      <c r="C1191" s="402"/>
      <c r="D1191" s="402"/>
      <c r="E1191" s="402"/>
      <c r="F1191" s="402"/>
    </row>
    <row r="1192" spans="1:9" ht="18.75">
      <c r="A1192" s="402"/>
      <c r="B1192" s="402"/>
      <c r="C1192" s="402"/>
      <c r="D1192" s="402"/>
      <c r="E1192" s="402"/>
      <c r="F1192" s="402"/>
    </row>
    <row r="1193" spans="1:9" ht="18.75">
      <c r="A1193" s="402" t="s">
        <v>3317</v>
      </c>
      <c r="B1193" s="402"/>
      <c r="C1193" s="402"/>
      <c r="D1193" s="402"/>
      <c r="E1193" s="402"/>
      <c r="F1193" s="402"/>
    </row>
    <row r="1194" spans="1:9" ht="18.75">
      <c r="A1194" s="402"/>
      <c r="B1194" s="402"/>
      <c r="C1194" s="402"/>
      <c r="D1194" s="402"/>
      <c r="E1194" s="402"/>
      <c r="F1194" s="402"/>
    </row>
    <row r="1195" spans="1:9" ht="18.75">
      <c r="A1195" s="402" t="s">
        <v>3318</v>
      </c>
      <c r="B1195" s="402"/>
      <c r="C1195" s="402"/>
      <c r="D1195" s="402"/>
      <c r="E1195" s="402"/>
      <c r="F1195" s="402"/>
    </row>
    <row r="1196" spans="1:9" ht="18.75">
      <c r="A1196" s="402" t="s">
        <v>3319</v>
      </c>
      <c r="B1196" s="402"/>
      <c r="C1196" s="402"/>
      <c r="D1196" s="402"/>
      <c r="E1196" s="402"/>
      <c r="F1196" s="402"/>
    </row>
    <row r="1197" spans="1:9" ht="18.75">
      <c r="A1197" s="402" t="s">
        <v>3320</v>
      </c>
      <c r="B1197" s="402"/>
      <c r="C1197" s="402"/>
      <c r="D1197" s="402"/>
      <c r="E1197" s="402"/>
      <c r="F1197" s="402"/>
    </row>
    <row r="1198" spans="1:9" ht="18.75">
      <c r="A1198" s="402" t="s">
        <v>3321</v>
      </c>
      <c r="B1198" s="402"/>
      <c r="C1198" s="402"/>
      <c r="D1198" s="402"/>
      <c r="E1198" s="402"/>
      <c r="F1198" s="402"/>
    </row>
    <row r="1199" spans="1:9" ht="18.75">
      <c r="A1199" s="402" t="s">
        <v>3322</v>
      </c>
      <c r="B1199" s="402"/>
      <c r="C1199" s="402"/>
      <c r="D1199" s="402"/>
      <c r="E1199" s="402"/>
      <c r="F1199" s="402"/>
    </row>
    <row r="1200" spans="1:9" ht="18.75">
      <c r="A1200" s="402"/>
      <c r="B1200" s="402"/>
      <c r="C1200" s="402"/>
      <c r="D1200" s="402"/>
      <c r="E1200" s="402"/>
      <c r="F1200" s="402"/>
    </row>
    <row r="1201" spans="1:10" ht="18.75">
      <c r="A1201" s="402" t="s">
        <v>3323</v>
      </c>
      <c r="B1201" s="402"/>
      <c r="C1201" s="402"/>
      <c r="D1201" s="402"/>
      <c r="E1201" s="402"/>
      <c r="F1201" s="402"/>
    </row>
    <row r="1202" spans="1:10" ht="18.75">
      <c r="A1202" s="402" t="s">
        <v>3324</v>
      </c>
      <c r="B1202" s="402"/>
      <c r="C1202" s="402"/>
      <c r="D1202" s="402"/>
      <c r="E1202" s="402"/>
      <c r="F1202" s="402"/>
    </row>
    <row r="1203" spans="1:10" ht="18.75">
      <c r="A1203" s="402" t="s">
        <v>3325</v>
      </c>
      <c r="B1203" s="402"/>
      <c r="C1203" s="402"/>
      <c r="D1203" s="402"/>
      <c r="E1203" s="402"/>
      <c r="F1203" s="402"/>
    </row>
    <row r="1204" spans="1:10" ht="18.75">
      <c r="A1204" s="402" t="s">
        <v>3326</v>
      </c>
      <c r="B1204" s="402"/>
      <c r="C1204" s="402"/>
      <c r="D1204" s="402"/>
      <c r="E1204" s="402"/>
      <c r="F1204" s="402"/>
    </row>
    <row r="1205" spans="1:10" ht="18.75">
      <c r="A1205" s="402" t="s">
        <v>3327</v>
      </c>
      <c r="B1205" s="402"/>
      <c r="C1205" s="402"/>
      <c r="D1205" s="402"/>
      <c r="E1205" s="402"/>
      <c r="F1205" s="402"/>
    </row>
    <row r="1206" spans="1:10" ht="18.75">
      <c r="A1206" s="402"/>
      <c r="B1206" s="402"/>
      <c r="C1206" s="402"/>
      <c r="D1206" s="402"/>
      <c r="E1206" s="402"/>
      <c r="F1206" s="402"/>
    </row>
    <row r="1207" spans="1:10" ht="18.75">
      <c r="A1207" s="402" t="s">
        <v>731</v>
      </c>
      <c r="B1207" s="402"/>
      <c r="C1207" s="402"/>
      <c r="D1207" s="402"/>
      <c r="E1207" s="402"/>
      <c r="F1207" s="402"/>
    </row>
    <row r="1209" spans="1:10" ht="18.75">
      <c r="A1209" s="1" t="s">
        <v>3328</v>
      </c>
    </row>
    <row r="1213" spans="1:10" ht="18.75">
      <c r="A1213" s="450" t="s">
        <v>3329</v>
      </c>
      <c r="B1213" s="175"/>
      <c r="C1213" s="175"/>
      <c r="D1213" s="175"/>
      <c r="E1213" s="175"/>
      <c r="F1213" s="175"/>
      <c r="G1213" s="175"/>
      <c r="H1213" s="175"/>
      <c r="I1213" s="175"/>
      <c r="J1213" s="175"/>
    </row>
    <row r="1215" spans="1:10" ht="24">
      <c r="A1215" s="493" t="s">
        <v>129</v>
      </c>
    </row>
    <row r="1217" spans="1:6" ht="18.75">
      <c r="A1217" s="402" t="s">
        <v>3330</v>
      </c>
      <c r="B1217" s="402"/>
      <c r="C1217" s="402"/>
      <c r="D1217" s="402"/>
      <c r="E1217" s="402"/>
      <c r="F1217" s="402"/>
    </row>
    <row r="1218" spans="1:6" ht="18.75">
      <c r="A1218" s="402"/>
      <c r="B1218" s="402"/>
      <c r="C1218" s="402"/>
      <c r="D1218" s="402"/>
      <c r="E1218" s="402"/>
      <c r="F1218" s="402"/>
    </row>
    <row r="1219" spans="1:6" ht="18.75">
      <c r="A1219" s="402" t="s">
        <v>3331</v>
      </c>
      <c r="B1219" s="402"/>
      <c r="C1219" s="402"/>
      <c r="D1219" s="402"/>
      <c r="E1219" s="402"/>
      <c r="F1219" s="402"/>
    </row>
    <row r="1220" spans="1:6" ht="18.75">
      <c r="A1220" s="402" t="s">
        <v>3332</v>
      </c>
      <c r="B1220" s="402"/>
      <c r="C1220" s="402"/>
      <c r="D1220" s="402"/>
      <c r="E1220" s="402"/>
      <c r="F1220" s="402"/>
    </row>
    <row r="1221" spans="1:6" ht="18.75">
      <c r="A1221" s="402" t="s">
        <v>3318</v>
      </c>
      <c r="B1221" s="402"/>
      <c r="C1221" s="402"/>
      <c r="D1221" s="402"/>
      <c r="E1221" s="402"/>
      <c r="F1221" s="402"/>
    </row>
    <row r="1222" spans="1:6" ht="18.75">
      <c r="A1222" s="402" t="s">
        <v>3319</v>
      </c>
      <c r="B1222" s="402"/>
      <c r="C1222" s="402"/>
      <c r="D1222" s="402"/>
      <c r="E1222" s="402"/>
      <c r="F1222" s="402"/>
    </row>
    <row r="1223" spans="1:6" ht="18.75">
      <c r="A1223" s="402" t="s">
        <v>3320</v>
      </c>
      <c r="B1223" s="402"/>
      <c r="C1223" s="402"/>
      <c r="D1223" s="402"/>
      <c r="E1223" s="402"/>
      <c r="F1223" s="402"/>
    </row>
    <row r="1224" spans="1:6" ht="18.75">
      <c r="A1224" s="402" t="s">
        <v>3321</v>
      </c>
      <c r="B1224" s="402"/>
      <c r="C1224" s="402"/>
      <c r="D1224" s="402"/>
      <c r="E1224" s="402"/>
      <c r="F1224" s="402"/>
    </row>
    <row r="1225" spans="1:6" ht="18.75">
      <c r="A1225" s="402" t="s">
        <v>3322</v>
      </c>
      <c r="B1225" s="402"/>
      <c r="C1225" s="402"/>
      <c r="D1225" s="402"/>
      <c r="E1225" s="402"/>
      <c r="F1225" s="402"/>
    </row>
    <row r="1226" spans="1:6" ht="18.75">
      <c r="A1226" s="402" t="s">
        <v>3323</v>
      </c>
      <c r="B1226" s="402"/>
      <c r="C1226" s="402"/>
      <c r="D1226" s="402"/>
      <c r="E1226" s="402"/>
      <c r="F1226" s="402"/>
    </row>
    <row r="1227" spans="1:6" ht="18.75">
      <c r="A1227" s="402" t="s">
        <v>3324</v>
      </c>
      <c r="B1227" s="402"/>
      <c r="C1227" s="402"/>
      <c r="D1227" s="402"/>
      <c r="E1227" s="402"/>
      <c r="F1227" s="402"/>
    </row>
    <row r="1228" spans="1:6" ht="18.75">
      <c r="A1228" s="402" t="s">
        <v>3325</v>
      </c>
      <c r="B1228" s="402"/>
      <c r="C1228" s="402"/>
      <c r="D1228" s="402"/>
      <c r="E1228" s="402"/>
      <c r="F1228" s="402"/>
    </row>
    <row r="1229" spans="1:6" ht="18.75">
      <c r="A1229" s="402" t="s">
        <v>3326</v>
      </c>
      <c r="B1229" s="402"/>
      <c r="C1229" s="402"/>
      <c r="D1229" s="402"/>
      <c r="E1229" s="402"/>
      <c r="F1229" s="402"/>
    </row>
    <row r="1230" spans="1:6" ht="18.75">
      <c r="A1230" s="402" t="s">
        <v>3327</v>
      </c>
      <c r="B1230" s="402"/>
      <c r="C1230" s="402"/>
      <c r="D1230" s="402"/>
      <c r="E1230" s="402"/>
      <c r="F1230" s="402"/>
    </row>
    <row r="1231" spans="1:6" ht="18.75">
      <c r="A1231" s="402"/>
      <c r="B1231" s="402"/>
      <c r="C1231" s="402"/>
      <c r="D1231" s="402"/>
      <c r="E1231" s="402"/>
      <c r="F1231" s="402"/>
    </row>
    <row r="1232" spans="1:6" ht="18.75">
      <c r="A1232" s="402" t="s">
        <v>731</v>
      </c>
      <c r="B1232" s="402"/>
      <c r="C1232" s="402"/>
      <c r="D1232" s="402"/>
      <c r="E1232" s="402"/>
      <c r="F1232" s="402"/>
    </row>
    <row r="1234" spans="1:10" ht="18.75">
      <c r="A1234" s="1" t="s">
        <v>3333</v>
      </c>
    </row>
    <row r="1238" spans="1:10" ht="18.75">
      <c r="A1238" s="450" t="s">
        <v>3334</v>
      </c>
      <c r="B1238" s="450"/>
      <c r="C1238" s="450"/>
      <c r="D1238" s="450"/>
      <c r="E1238" s="450"/>
      <c r="F1238" s="450"/>
      <c r="G1238" s="450"/>
      <c r="H1238" s="450"/>
      <c r="I1238" s="450"/>
      <c r="J1238" s="450"/>
    </row>
    <row r="1240" spans="1:10" ht="18.75">
      <c r="A1240" s="402" t="s">
        <v>3335</v>
      </c>
      <c r="B1240" s="402"/>
      <c r="C1240" s="402"/>
      <c r="D1240" s="402"/>
      <c r="E1240" s="402"/>
      <c r="F1240" s="402"/>
      <c r="G1240" s="402"/>
      <c r="H1240" s="402"/>
      <c r="I1240" s="402"/>
      <c r="J1240" s="402"/>
    </row>
    <row r="1241" spans="1:10" ht="18.75">
      <c r="A1241" s="402"/>
      <c r="B1241" s="402"/>
      <c r="C1241" s="402"/>
      <c r="D1241" s="402"/>
      <c r="E1241" s="402"/>
      <c r="F1241" s="402"/>
      <c r="G1241" s="402"/>
      <c r="H1241" s="402"/>
      <c r="I1241" s="402"/>
      <c r="J1241" s="402"/>
    </row>
    <row r="1242" spans="1:10" ht="18.75">
      <c r="A1242" s="402" t="s">
        <v>3336</v>
      </c>
      <c r="B1242" s="402"/>
      <c r="C1242" s="402"/>
      <c r="D1242" s="402"/>
      <c r="E1242" s="402"/>
      <c r="F1242" s="402"/>
      <c r="G1242" s="402"/>
      <c r="H1242" s="402"/>
      <c r="I1242" s="402"/>
      <c r="J1242" s="402"/>
    </row>
    <row r="1243" spans="1:10" ht="18.75">
      <c r="A1243" s="402"/>
      <c r="B1243" s="402"/>
      <c r="C1243" s="402"/>
      <c r="D1243" s="402"/>
      <c r="E1243" s="402"/>
      <c r="F1243" s="402"/>
      <c r="G1243" s="402"/>
      <c r="H1243" s="402"/>
      <c r="I1243" s="402"/>
      <c r="J1243" s="402"/>
    </row>
    <row r="1244" spans="1:10" ht="18.75">
      <c r="A1244" s="402" t="s">
        <v>3337</v>
      </c>
      <c r="B1244" s="402"/>
      <c r="C1244" s="402"/>
      <c r="D1244" s="402"/>
      <c r="E1244" s="402"/>
      <c r="F1244" s="402"/>
      <c r="G1244" s="402"/>
      <c r="H1244" s="402"/>
      <c r="I1244" s="402"/>
      <c r="J1244" s="402"/>
    </row>
    <row r="1245" spans="1:10" ht="18.75">
      <c r="A1245" s="402"/>
      <c r="B1245" s="402"/>
      <c r="C1245" s="402"/>
      <c r="D1245" s="402"/>
      <c r="E1245" s="402"/>
      <c r="F1245" s="402"/>
      <c r="G1245" s="402"/>
      <c r="H1245" s="402"/>
      <c r="I1245" s="402"/>
      <c r="J1245" s="402"/>
    </row>
    <row r="1246" spans="1:10" ht="18.75">
      <c r="A1246" s="402" t="s">
        <v>866</v>
      </c>
      <c r="B1246" s="402"/>
      <c r="C1246" s="402"/>
      <c r="D1246" s="402"/>
      <c r="E1246" s="402"/>
      <c r="F1246" s="402"/>
      <c r="G1246" s="402"/>
      <c r="H1246" s="402"/>
      <c r="I1246" s="402"/>
      <c r="J1246" s="402"/>
    </row>
    <row r="1248" spans="1:10" ht="18.75">
      <c r="A1248" s="1" t="s">
        <v>4422</v>
      </c>
    </row>
    <row r="1249" spans="1:1" ht="18.75">
      <c r="A1249" s="1" t="s">
        <v>4423</v>
      </c>
    </row>
    <row r="1250" spans="1:1" ht="18.75">
      <c r="A1250" s="1" t="s">
        <v>4424</v>
      </c>
    </row>
    <row r="1257" spans="1:1" ht="18.75">
      <c r="A1257" s="1" t="s">
        <v>4425</v>
      </c>
    </row>
    <row r="1266" spans="1:1" ht="18.75">
      <c r="A1266" s="1" t="s">
        <v>4426</v>
      </c>
    </row>
    <row r="1267" spans="1:1" ht="18.75">
      <c r="A1267" s="1" t="s">
        <v>4427</v>
      </c>
    </row>
    <row r="1278" spans="1:1" ht="18.75">
      <c r="A1278" s="1" t="s">
        <v>4428</v>
      </c>
    </row>
    <row r="1280" spans="1:1" ht="18.75">
      <c r="A1280" s="1" t="s">
        <v>4429</v>
      </c>
    </row>
    <row r="1281" spans="1:10" ht="18.75">
      <c r="A1281" s="1" t="s">
        <v>4430</v>
      </c>
    </row>
    <row r="1286" spans="1:10" ht="18.75">
      <c r="A1286" s="450" t="s">
        <v>4420</v>
      </c>
      <c r="B1286" s="450"/>
      <c r="C1286" s="450"/>
      <c r="D1286" s="450"/>
      <c r="E1286" s="450"/>
      <c r="F1286" s="450"/>
      <c r="G1286" s="450"/>
      <c r="H1286" s="450"/>
      <c r="I1286" s="450"/>
      <c r="J1286" s="450"/>
    </row>
    <row r="1289" spans="1:10" ht="19.5">
      <c r="A1289" s="402" t="s">
        <v>4416</v>
      </c>
      <c r="B1289" s="402"/>
      <c r="C1289" s="402"/>
      <c r="D1289" s="402"/>
      <c r="E1289" s="402"/>
      <c r="F1289" s="402"/>
    </row>
    <row r="1290" spans="1:10" ht="18.75">
      <c r="A1290" s="402"/>
      <c r="B1290" s="402"/>
      <c r="C1290" s="402"/>
      <c r="D1290" s="402"/>
      <c r="E1290" s="402"/>
      <c r="F1290" s="402"/>
    </row>
    <row r="1291" spans="1:10" ht="19.5">
      <c r="A1291" s="402" t="s">
        <v>4417</v>
      </c>
      <c r="B1291" s="402"/>
      <c r="C1291" s="402"/>
      <c r="D1291" s="402"/>
      <c r="E1291" s="402"/>
      <c r="F1291" s="402"/>
    </row>
    <row r="1292" spans="1:10" ht="18.75">
      <c r="A1292" s="402" t="s">
        <v>4418</v>
      </c>
      <c r="B1292" s="402"/>
      <c r="C1292" s="402"/>
      <c r="D1292" s="402"/>
      <c r="E1292" s="402"/>
      <c r="F1292" s="402"/>
    </row>
    <row r="1293" spans="1:10" ht="18.75">
      <c r="A1293" s="402" t="s">
        <v>4419</v>
      </c>
      <c r="B1293" s="402"/>
      <c r="C1293" s="402"/>
      <c r="D1293" s="402"/>
      <c r="E1293" s="402"/>
      <c r="F1293" s="402"/>
    </row>
    <row r="1294" spans="1:10" ht="18.75">
      <c r="A1294" s="402"/>
      <c r="B1294" s="402"/>
      <c r="C1294" s="402"/>
      <c r="D1294" s="402"/>
      <c r="E1294" s="402"/>
      <c r="F1294" s="402"/>
    </row>
    <row r="1295" spans="1:10" ht="18.75">
      <c r="A1295" s="402" t="s">
        <v>731</v>
      </c>
      <c r="B1295" s="402"/>
      <c r="C1295" s="402"/>
      <c r="D1295" s="402"/>
      <c r="E1295" s="402"/>
      <c r="F1295" s="402"/>
    </row>
    <row r="1297" spans="1:1" ht="18.75">
      <c r="A1297" s="1" t="s">
        <v>4421</v>
      </c>
    </row>
  </sheetData>
  <mergeCells count="1">
    <mergeCell ref="H710:J710"/>
  </mergeCells>
  <pageMargins left="0.7" right="0.7" top="0.75" bottom="0.75" header="0.3" footer="0.3"/>
  <drawing r:id="rId1"/>
  <legacyDrawing r:id="rId2"/>
  <controls>
    <mc:AlternateContent xmlns:mc="http://schemas.openxmlformats.org/markup-compatibility/2006">
      <mc:Choice Requires="x14">
        <control shapeId="10241" r:id="rId3" name="CommandButton1">
          <controlPr defaultSize="0" autoLine="0" r:id="rId4">
            <anchor moveWithCells="1">
              <from>
                <xdr:col>0</xdr:col>
                <xdr:colOff>409575</xdr:colOff>
                <xdr:row>91</xdr:row>
                <xdr:rowOff>123825</xdr:rowOff>
              </from>
              <to>
                <xdr:col>3</xdr:col>
                <xdr:colOff>561975</xdr:colOff>
                <xdr:row>94</xdr:row>
                <xdr:rowOff>114300</xdr:rowOff>
              </to>
            </anchor>
          </controlPr>
        </control>
      </mc:Choice>
      <mc:Fallback>
        <control shapeId="10241" r:id="rId3" name="CommandButton1"/>
      </mc:Fallback>
    </mc:AlternateContent>
    <mc:AlternateContent xmlns:mc="http://schemas.openxmlformats.org/markup-compatibility/2006">
      <mc:Choice Requires="x14">
        <control shapeId="10242" r:id="rId5" name="CommandButton2">
          <controlPr defaultSize="0" autoLine="0" r:id="rId6">
            <anchor moveWithCells="1">
              <from>
                <xdr:col>0</xdr:col>
                <xdr:colOff>533400</xdr:colOff>
                <xdr:row>176</xdr:row>
                <xdr:rowOff>180975</xdr:rowOff>
              </from>
              <to>
                <xdr:col>4</xdr:col>
                <xdr:colOff>57150</xdr:colOff>
                <xdr:row>180</xdr:row>
                <xdr:rowOff>47625</xdr:rowOff>
              </to>
            </anchor>
          </controlPr>
        </control>
      </mc:Choice>
      <mc:Fallback>
        <control shapeId="10242" r:id="rId5" name="CommandButton2"/>
      </mc:Fallback>
    </mc:AlternateContent>
    <mc:AlternateContent xmlns:mc="http://schemas.openxmlformats.org/markup-compatibility/2006">
      <mc:Choice Requires="x14">
        <control shapeId="10243" r:id="rId7" name="CommandButton3">
          <controlPr defaultSize="0" autoLine="0" r:id="rId8">
            <anchor moveWithCells="1">
              <from>
                <xdr:col>0</xdr:col>
                <xdr:colOff>295275</xdr:colOff>
                <xdr:row>222</xdr:row>
                <xdr:rowOff>38100</xdr:rowOff>
              </from>
              <to>
                <xdr:col>3</xdr:col>
                <xdr:colOff>152400</xdr:colOff>
                <xdr:row>225</xdr:row>
                <xdr:rowOff>57150</xdr:rowOff>
              </to>
            </anchor>
          </controlPr>
        </control>
      </mc:Choice>
      <mc:Fallback>
        <control shapeId="10243" r:id="rId7" name="CommandButton3"/>
      </mc:Fallback>
    </mc:AlternateContent>
    <mc:AlternateContent xmlns:mc="http://schemas.openxmlformats.org/markup-compatibility/2006">
      <mc:Choice Requires="x14">
        <control shapeId="10246" r:id="rId9" name="CommandButton6">
          <controlPr defaultSize="0" autoLine="0" r:id="rId10">
            <anchor moveWithCells="1">
              <from>
                <xdr:col>13</xdr:col>
                <xdr:colOff>133350</xdr:colOff>
                <xdr:row>151</xdr:row>
                <xdr:rowOff>57150</xdr:rowOff>
              </from>
              <to>
                <xdr:col>16</xdr:col>
                <xdr:colOff>371475</xdr:colOff>
                <xdr:row>154</xdr:row>
                <xdr:rowOff>38100</xdr:rowOff>
              </to>
            </anchor>
          </controlPr>
        </control>
      </mc:Choice>
      <mc:Fallback>
        <control shapeId="10246" r:id="rId9" name="CommandButton6"/>
      </mc:Fallback>
    </mc:AlternateContent>
    <mc:AlternateContent xmlns:mc="http://schemas.openxmlformats.org/markup-compatibility/2006">
      <mc:Choice Requires="x14">
        <control shapeId="10247" r:id="rId11" name="CommandButton4">
          <controlPr defaultSize="0" autoLine="0" r:id="rId12">
            <anchor moveWithCells="1">
              <from>
                <xdr:col>11</xdr:col>
                <xdr:colOff>9525</xdr:colOff>
                <xdr:row>121</xdr:row>
                <xdr:rowOff>152400</xdr:rowOff>
              </from>
              <to>
                <xdr:col>13</xdr:col>
                <xdr:colOff>533400</xdr:colOff>
                <xdr:row>124</xdr:row>
                <xdr:rowOff>152400</xdr:rowOff>
              </to>
            </anchor>
          </controlPr>
        </control>
      </mc:Choice>
      <mc:Fallback>
        <control shapeId="10247" r:id="rId11" name="CommandButton4"/>
      </mc:Fallback>
    </mc:AlternateContent>
  </control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C9C9D8-9118-44CF-B7FB-C22C4EC406C1}">
  <sheetPr codeName="List16">
    <tabColor rgb="FF0070C0"/>
  </sheetPr>
  <dimension ref="A1:Q1851"/>
  <sheetViews>
    <sheetView workbookViewId="0">
      <selection activeCell="M4" sqref="M4"/>
    </sheetView>
  </sheetViews>
  <sheetFormatPr defaultRowHeight="15"/>
  <sheetData>
    <row r="1" spans="1:15" ht="26.25">
      <c r="A1" s="182" t="s">
        <v>710</v>
      </c>
      <c r="B1" s="182"/>
      <c r="C1" s="182"/>
      <c r="D1" s="182"/>
      <c r="M1" s="9" t="s">
        <v>687</v>
      </c>
      <c r="N1" s="9"/>
      <c r="O1" s="9"/>
    </row>
    <row r="2" spans="1:15">
      <c r="M2" t="s">
        <v>3444</v>
      </c>
    </row>
    <row r="3" spans="1:15" ht="18.75">
      <c r="A3" s="1"/>
      <c r="M3" t="s">
        <v>4439</v>
      </c>
    </row>
    <row r="4" spans="1:15" ht="23.25">
      <c r="A4" s="33" t="s">
        <v>1734</v>
      </c>
      <c r="B4" s="33"/>
      <c r="C4" s="33"/>
      <c r="D4" s="33"/>
      <c r="F4" s="450" t="s">
        <v>2938</v>
      </c>
      <c r="G4" s="450"/>
      <c r="H4" s="450"/>
      <c r="M4" t="s">
        <v>3450</v>
      </c>
    </row>
    <row r="5" spans="1:15" ht="23.25">
      <c r="A5" s="33" t="s">
        <v>43</v>
      </c>
      <c r="B5" s="33"/>
    </row>
    <row r="6" spans="1:15" ht="18.75">
      <c r="A6" s="1" t="s">
        <v>1735</v>
      </c>
    </row>
    <row r="7" spans="1:15" ht="18.75">
      <c r="A7" s="1" t="s">
        <v>3347</v>
      </c>
    </row>
    <row r="8" spans="1:15" ht="18.75">
      <c r="A8" s="1" t="s">
        <v>3348</v>
      </c>
    </row>
    <row r="9" spans="1:15" ht="18.75">
      <c r="A9" s="1"/>
    </row>
    <row r="10" spans="1:15" ht="18.75">
      <c r="A10" s="1"/>
    </row>
    <row r="11" spans="1:15" ht="18.75">
      <c r="A11" s="1"/>
    </row>
    <row r="12" spans="1:15" ht="18.75">
      <c r="A12" s="1"/>
    </row>
    <row r="13" spans="1:15" ht="18.75">
      <c r="A13" s="1"/>
    </row>
    <row r="14" spans="1:15" ht="18.75">
      <c r="A14" s="1"/>
    </row>
    <row r="15" spans="1:15" ht="18.75">
      <c r="A15" s="1"/>
    </row>
    <row r="16" spans="1:15" ht="18.75">
      <c r="A16" s="1"/>
    </row>
    <row r="17" spans="1:2" ht="18.75">
      <c r="A17" s="1"/>
    </row>
    <row r="18" spans="1:2" ht="18.75">
      <c r="A18" s="1"/>
    </row>
    <row r="19" spans="1:2" ht="18.75">
      <c r="A19" s="1"/>
    </row>
    <row r="20" spans="1:2" ht="18.75">
      <c r="A20" s="1"/>
    </row>
    <row r="21" spans="1:2" ht="18.75">
      <c r="A21" s="1"/>
    </row>
    <row r="22" spans="1:2" ht="18.75">
      <c r="A22" s="1"/>
    </row>
    <row r="23" spans="1:2" ht="18.75">
      <c r="A23" s="1" t="s">
        <v>1736</v>
      </c>
    </row>
    <row r="24" spans="1:2" ht="18.75">
      <c r="A24" s="1"/>
    </row>
    <row r="25" spans="1:2" ht="18.75">
      <c r="A25" s="1"/>
      <c r="B25" t="s">
        <v>4414</v>
      </c>
    </row>
    <row r="26" spans="1:2" ht="18.75">
      <c r="A26" s="1"/>
    </row>
    <row r="27" spans="1:2" ht="18.75">
      <c r="A27" s="1"/>
      <c r="B27" t="s">
        <v>731</v>
      </c>
    </row>
    <row r="28" spans="1:2" ht="18.75">
      <c r="A28" s="1"/>
    </row>
    <row r="29" spans="1:2" ht="18.75">
      <c r="A29" s="1"/>
    </row>
    <row r="30" spans="1:2" ht="18.75">
      <c r="A30" s="1"/>
    </row>
    <row r="31" spans="1:2" ht="18.75">
      <c r="A31" s="1"/>
    </row>
    <row r="32" spans="1:2" ht="18.75">
      <c r="A32" s="1" t="s">
        <v>1737</v>
      </c>
    </row>
    <row r="33" spans="1:14" ht="18.75">
      <c r="A33" s="1"/>
    </row>
    <row r="34" spans="1:14" ht="18.75">
      <c r="A34" s="1"/>
      <c r="B34" t="s">
        <v>4415</v>
      </c>
    </row>
    <row r="35" spans="1:14" ht="18.75">
      <c r="A35" s="1"/>
    </row>
    <row r="36" spans="1:14" ht="18.75">
      <c r="A36" s="1"/>
    </row>
    <row r="37" spans="1:14" ht="18.75">
      <c r="A37" s="382" t="s">
        <v>1738</v>
      </c>
      <c r="B37" s="382"/>
      <c r="C37" s="382"/>
      <c r="D37" s="382"/>
      <c r="E37" s="382"/>
      <c r="F37" s="382"/>
      <c r="G37" s="382"/>
      <c r="H37" s="382"/>
      <c r="I37" s="382"/>
      <c r="J37" s="382"/>
      <c r="K37" s="382"/>
      <c r="L37" s="382"/>
      <c r="M37" s="382"/>
      <c r="N37" s="382"/>
    </row>
    <row r="38" spans="1:14" ht="18.75">
      <c r="A38" s="1"/>
    </row>
    <row r="39" spans="1:14" ht="18.75">
      <c r="A39" s="1" t="s">
        <v>1739</v>
      </c>
    </row>
    <row r="40" spans="1:14" ht="18.75">
      <c r="A40" s="1" t="s">
        <v>1740</v>
      </c>
    </row>
    <row r="41" spans="1:14" ht="18.75">
      <c r="A41" s="1"/>
    </row>
    <row r="42" spans="1:14" ht="18.75">
      <c r="A42" s="1"/>
    </row>
    <row r="43" spans="1:14" ht="18.75">
      <c r="A43" s="1"/>
    </row>
    <row r="44" spans="1:14" ht="18.75">
      <c r="A44" s="1"/>
    </row>
    <row r="45" spans="1:14" ht="18.75">
      <c r="A45" s="1"/>
    </row>
    <row r="46" spans="1:14" ht="18.75">
      <c r="A46" s="1"/>
    </row>
    <row r="47" spans="1:14" ht="18.75">
      <c r="A47" s="1"/>
    </row>
    <row r="48" spans="1:14" ht="18.75">
      <c r="A48" s="1"/>
    </row>
    <row r="49" spans="1:1" ht="18.75">
      <c r="A49" s="1"/>
    </row>
    <row r="50" spans="1:1" ht="18.75">
      <c r="A50" s="1"/>
    </row>
    <row r="51" spans="1:1" ht="18.75">
      <c r="A51" s="1"/>
    </row>
    <row r="52" spans="1:1" ht="18.75">
      <c r="A52" s="1"/>
    </row>
    <row r="53" spans="1:1" ht="18.75">
      <c r="A53" s="1"/>
    </row>
    <row r="54" spans="1:1" ht="18.75">
      <c r="A54" s="1" t="s">
        <v>1741</v>
      </c>
    </row>
    <row r="55" spans="1:1" ht="18.75">
      <c r="A55" s="1"/>
    </row>
    <row r="56" spans="1:1" ht="18.75">
      <c r="A56" s="1"/>
    </row>
    <row r="57" spans="1:1" ht="18.75">
      <c r="A57" s="1"/>
    </row>
    <row r="58" spans="1:1" ht="18.75">
      <c r="A58" s="1"/>
    </row>
    <row r="59" spans="1:1" ht="18.75">
      <c r="A59" s="1"/>
    </row>
    <row r="60" spans="1:1" ht="18.75">
      <c r="A60" s="1"/>
    </row>
    <row r="61" spans="1:1" ht="18.75">
      <c r="A61" s="1"/>
    </row>
    <row r="62" spans="1:1" ht="18.75">
      <c r="A62" s="1"/>
    </row>
    <row r="63" spans="1:1" ht="18.75">
      <c r="A63" s="1"/>
    </row>
    <row r="64" spans="1:1" ht="18.75">
      <c r="A64" s="1"/>
    </row>
    <row r="65" spans="1:2" ht="18.75">
      <c r="A65" s="1"/>
    </row>
    <row r="66" spans="1:2" ht="18.75">
      <c r="A66" s="1"/>
    </row>
    <row r="67" spans="1:2" ht="18.75">
      <c r="A67" s="1"/>
    </row>
    <row r="68" spans="1:2" ht="18.75">
      <c r="A68" s="1"/>
    </row>
    <row r="69" spans="1:2" ht="18.75">
      <c r="A69" s="1"/>
    </row>
    <row r="70" spans="1:2" ht="18.75">
      <c r="A70" s="1"/>
    </row>
    <row r="71" spans="1:2" ht="18.75">
      <c r="A71" s="1"/>
    </row>
    <row r="72" spans="1:2" ht="21">
      <c r="A72" s="173" t="s">
        <v>1104</v>
      </c>
      <c r="B72" s="173"/>
    </row>
    <row r="73" spans="1:2" ht="18.75">
      <c r="A73" s="1"/>
    </row>
    <row r="74" spans="1:2" ht="18.75">
      <c r="A74" s="1"/>
    </row>
    <row r="75" spans="1:2" ht="18.75">
      <c r="A75" s="1"/>
    </row>
    <row r="76" spans="1:2" ht="18.75">
      <c r="A76" s="1"/>
    </row>
    <row r="77" spans="1:2" ht="18.75">
      <c r="A77" s="1"/>
    </row>
    <row r="78" spans="1:2" ht="18.75">
      <c r="A78" s="1"/>
    </row>
    <row r="79" spans="1:2" ht="18.75">
      <c r="A79" s="1"/>
    </row>
    <row r="80" spans="1:2" ht="18.75">
      <c r="A80" s="1"/>
    </row>
    <row r="81" spans="1:1" ht="18.75">
      <c r="A81" s="1"/>
    </row>
    <row r="82" spans="1:1" ht="18.75">
      <c r="A82" s="1"/>
    </row>
    <row r="83" spans="1:1" ht="18.75">
      <c r="A83" s="1"/>
    </row>
    <row r="84" spans="1:1" ht="18.75">
      <c r="A84" s="1"/>
    </row>
    <row r="85" spans="1:1" ht="18.75">
      <c r="A85" s="1"/>
    </row>
    <row r="86" spans="1:1" ht="18.75">
      <c r="A86" s="1"/>
    </row>
    <row r="87" spans="1:1" ht="18.75">
      <c r="A87" s="1"/>
    </row>
    <row r="88" spans="1:1" ht="18.75">
      <c r="A88" s="1"/>
    </row>
    <row r="89" spans="1:1" ht="18.75">
      <c r="A89" s="1"/>
    </row>
    <row r="90" spans="1:1" ht="18.75">
      <c r="A90" s="1"/>
    </row>
    <row r="91" spans="1:1" ht="18.75">
      <c r="A91" s="1"/>
    </row>
    <row r="92" spans="1:1" ht="18.75">
      <c r="A92" s="1"/>
    </row>
    <row r="93" spans="1:1" ht="18.75">
      <c r="A93" s="1"/>
    </row>
    <row r="94" spans="1:1" ht="18.75">
      <c r="A94" s="1"/>
    </row>
    <row r="95" spans="1:1" ht="18.75">
      <c r="A95" s="1"/>
    </row>
    <row r="96" spans="1:1" ht="18.75">
      <c r="A96" s="1"/>
    </row>
    <row r="97" spans="1:11" ht="18.75">
      <c r="A97" s="40" t="s">
        <v>3346</v>
      </c>
      <c r="B97" s="40"/>
      <c r="C97" s="40"/>
      <c r="D97" s="40"/>
      <c r="E97" s="40"/>
      <c r="F97" s="40"/>
      <c r="G97" s="40"/>
      <c r="H97" s="40"/>
      <c r="I97" s="40"/>
      <c r="J97" s="40"/>
      <c r="K97" s="40"/>
    </row>
    <row r="98" spans="1:11" ht="18.75">
      <c r="A98" s="1" t="s">
        <v>1742</v>
      </c>
    </row>
    <row r="99" spans="1:11" ht="18.75">
      <c r="A99" s="1" t="s">
        <v>1743</v>
      </c>
    </row>
    <row r="100" spans="1:11" ht="18.75">
      <c r="A100" s="1" t="s">
        <v>1744</v>
      </c>
    </row>
    <row r="101" spans="1:11" ht="18.75">
      <c r="A101" s="1"/>
    </row>
    <row r="102" spans="1:11" ht="18.75">
      <c r="A102" s="1"/>
    </row>
    <row r="103" spans="1:11" ht="18.75">
      <c r="A103" s="1"/>
    </row>
    <row r="104" spans="1:11" ht="23.25">
      <c r="A104" s="33" t="s">
        <v>1745</v>
      </c>
      <c r="B104" s="6"/>
      <c r="C104" s="6"/>
      <c r="E104" s="450" t="s">
        <v>2938</v>
      </c>
      <c r="F104" s="450"/>
      <c r="G104" s="450"/>
    </row>
    <row r="105" spans="1:11" ht="18.75">
      <c r="A105" s="1" t="s">
        <v>1746</v>
      </c>
    </row>
    <row r="106" spans="1:11" ht="18.75">
      <c r="A106" s="1"/>
    </row>
    <row r="107" spans="1:11" ht="18.75">
      <c r="A107" s="1"/>
    </row>
    <row r="108" spans="1:11" ht="18.75">
      <c r="A108" s="1"/>
    </row>
    <row r="109" spans="1:11" ht="18.75">
      <c r="A109" s="1"/>
    </row>
    <row r="110" spans="1:11" ht="18.75">
      <c r="A110" s="1"/>
    </row>
    <row r="111" spans="1:11" ht="18.75">
      <c r="A111" s="1"/>
    </row>
    <row r="112" spans="1:11" ht="18.75">
      <c r="A112" s="1"/>
    </row>
    <row r="113" spans="1:1" ht="18.75">
      <c r="A113" s="1"/>
    </row>
    <row r="114" spans="1:1" ht="18.75">
      <c r="A114" s="1"/>
    </row>
    <row r="115" spans="1:1" ht="18.75">
      <c r="A115" s="1"/>
    </row>
    <row r="116" spans="1:1" ht="18.75">
      <c r="A116" s="1"/>
    </row>
    <row r="117" spans="1:1" ht="18.75">
      <c r="A117" s="1"/>
    </row>
    <row r="118" spans="1:1" ht="18.75">
      <c r="A118" s="1"/>
    </row>
    <row r="119" spans="1:1" ht="18.75">
      <c r="A119" s="1"/>
    </row>
    <row r="120" spans="1:1" ht="18.75">
      <c r="A120" s="1" t="s">
        <v>1747</v>
      </c>
    </row>
    <row r="121" spans="1:1" ht="18.75">
      <c r="A121" s="1" t="s">
        <v>1748</v>
      </c>
    </row>
    <row r="122" spans="1:1" ht="18.75">
      <c r="A122" s="1"/>
    </row>
    <row r="123" spans="1:1" ht="18.75">
      <c r="A123" s="1"/>
    </row>
    <row r="124" spans="1:1" ht="18.75">
      <c r="A124" s="1"/>
    </row>
    <row r="125" spans="1:1" ht="18.75">
      <c r="A125" s="1"/>
    </row>
    <row r="126" spans="1:1" ht="18.75">
      <c r="A126" s="1"/>
    </row>
    <row r="127" spans="1:1" ht="18.75">
      <c r="A127" s="1"/>
    </row>
    <row r="128" spans="1:1" ht="18.75">
      <c r="A128" s="1"/>
    </row>
    <row r="129" spans="1:17" ht="18.75">
      <c r="A129" s="1"/>
    </row>
    <row r="130" spans="1:17" ht="18.75">
      <c r="A130" s="1"/>
    </row>
    <row r="131" spans="1:17" ht="18.75">
      <c r="A131" s="1"/>
    </row>
    <row r="132" spans="1:17" ht="18.75">
      <c r="A132" s="1"/>
    </row>
    <row r="133" spans="1:17" ht="18.75">
      <c r="A133" s="1"/>
    </row>
    <row r="134" spans="1:17" ht="18.75">
      <c r="A134" s="1"/>
    </row>
    <row r="135" spans="1:17" ht="18.75">
      <c r="A135" s="1"/>
    </row>
    <row r="136" spans="1:17" ht="18.75">
      <c r="A136" s="1"/>
    </row>
    <row r="137" spans="1:17" ht="18.75">
      <c r="A137" s="1"/>
    </row>
    <row r="138" spans="1:17" ht="18.75">
      <c r="A138" s="40" t="s">
        <v>3435</v>
      </c>
      <c r="B138" s="40"/>
      <c r="C138" s="40"/>
      <c r="D138" s="40"/>
      <c r="E138" s="40"/>
      <c r="F138" s="40"/>
      <c r="G138" s="40"/>
      <c r="H138" s="40"/>
      <c r="I138" s="40"/>
      <c r="J138" s="40"/>
      <c r="K138" s="40"/>
      <c r="L138" s="40"/>
      <c r="M138" s="40"/>
      <c r="N138" s="40"/>
      <c r="O138" s="40"/>
      <c r="P138" s="40"/>
      <c r="Q138" s="40"/>
    </row>
    <row r="139" spans="1:17" ht="18.75">
      <c r="A139" s="1" t="s">
        <v>1749</v>
      </c>
    </row>
    <row r="140" spans="1:17" ht="18.75">
      <c r="A140" s="1" t="s">
        <v>1750</v>
      </c>
    </row>
    <row r="141" spans="1:17" ht="18.75">
      <c r="A141" s="1"/>
    </row>
    <row r="142" spans="1:17" ht="18.75">
      <c r="A142" s="1" t="s">
        <v>1751</v>
      </c>
    </row>
    <row r="143" spans="1:17" ht="18.75">
      <c r="A143" s="1" t="s">
        <v>1752</v>
      </c>
    </row>
    <row r="144" spans="1:17" ht="18.75">
      <c r="A144" s="1"/>
    </row>
    <row r="145" spans="1:1" ht="18.75">
      <c r="A145" s="1"/>
    </row>
    <row r="146" spans="1:1" ht="18.75">
      <c r="A146" s="1"/>
    </row>
    <row r="147" spans="1:1" ht="18.75">
      <c r="A147" s="1"/>
    </row>
    <row r="148" spans="1:1" ht="18.75">
      <c r="A148" s="1"/>
    </row>
    <row r="149" spans="1:1" ht="18.75">
      <c r="A149" s="1"/>
    </row>
    <row r="150" spans="1:1" ht="18.75">
      <c r="A150" s="1"/>
    </row>
    <row r="151" spans="1:1" ht="18.75">
      <c r="A151" s="1"/>
    </row>
    <row r="152" spans="1:1" ht="18.75">
      <c r="A152" s="1"/>
    </row>
    <row r="153" spans="1:1" ht="18.75">
      <c r="A153" s="1"/>
    </row>
    <row r="154" spans="1:1" ht="18.75">
      <c r="A154" s="1"/>
    </row>
    <row r="155" spans="1:1" ht="18.75">
      <c r="A155" s="1"/>
    </row>
    <row r="156" spans="1:1" ht="18.75">
      <c r="A156" s="1"/>
    </row>
    <row r="157" spans="1:1" ht="18.75">
      <c r="A157" s="1"/>
    </row>
    <row r="158" spans="1:1" ht="18.75">
      <c r="A158" s="1"/>
    </row>
    <row r="159" spans="1:1" ht="18.75">
      <c r="A159" s="1"/>
    </row>
    <row r="160" spans="1:1" ht="18.75">
      <c r="A160" s="1"/>
    </row>
    <row r="161" spans="1:1" ht="18.75">
      <c r="A161" s="1"/>
    </row>
    <row r="162" spans="1:1" ht="20.25">
      <c r="A162" s="308" t="s">
        <v>1753</v>
      </c>
    </row>
    <row r="163" spans="1:1" ht="18.75">
      <c r="A163" s="1"/>
    </row>
    <row r="164" spans="1:1" ht="18.75">
      <c r="A164" s="1"/>
    </row>
    <row r="165" spans="1:1" ht="18.75">
      <c r="A165" s="1"/>
    </row>
    <row r="166" spans="1:1" ht="18.75">
      <c r="A166" s="1"/>
    </row>
    <row r="167" spans="1:1" ht="18.75">
      <c r="A167" s="1"/>
    </row>
    <row r="168" spans="1:1" ht="18.75">
      <c r="A168" s="1"/>
    </row>
    <row r="169" spans="1:1" ht="18.75">
      <c r="A169" s="1"/>
    </row>
    <row r="170" spans="1:1" ht="18.75">
      <c r="A170" s="1"/>
    </row>
    <row r="171" spans="1:1" ht="18.75">
      <c r="A171" s="1"/>
    </row>
    <row r="172" spans="1:1" ht="18.75">
      <c r="A172" s="1"/>
    </row>
    <row r="173" spans="1:1" ht="18.75">
      <c r="A173" s="1"/>
    </row>
    <row r="174" spans="1:1" ht="18.75">
      <c r="A174" s="1"/>
    </row>
    <row r="175" spans="1:1" ht="18.75">
      <c r="A175" s="1"/>
    </row>
    <row r="176" spans="1:1" ht="18.75">
      <c r="A176" s="1"/>
    </row>
    <row r="177" spans="1:1" ht="18.75">
      <c r="A177" s="1"/>
    </row>
    <row r="178" spans="1:1" ht="18.75">
      <c r="A178" s="1"/>
    </row>
    <row r="179" spans="1:1" ht="18.75">
      <c r="A179" s="1"/>
    </row>
    <row r="180" spans="1:1" ht="18.75">
      <c r="A180" s="1"/>
    </row>
    <row r="181" spans="1:1" ht="18.75">
      <c r="A181" s="1"/>
    </row>
    <row r="182" spans="1:1" ht="18.75">
      <c r="A182" s="1"/>
    </row>
    <row r="183" spans="1:1" ht="18.75">
      <c r="A183" s="1"/>
    </row>
    <row r="184" spans="1:1" ht="18.75">
      <c r="A184" s="1"/>
    </row>
    <row r="185" spans="1:1" ht="18.75">
      <c r="A185" s="1"/>
    </row>
    <row r="186" spans="1:1" ht="18.75">
      <c r="A186" s="1"/>
    </row>
    <row r="187" spans="1:1" ht="18.75">
      <c r="A187" s="1"/>
    </row>
    <row r="188" spans="1:1" ht="18.75">
      <c r="A188" s="1"/>
    </row>
    <row r="189" spans="1:1" ht="18.75">
      <c r="A189" s="1" t="s">
        <v>1120</v>
      </c>
    </row>
    <row r="190" spans="1:1" ht="18.75">
      <c r="A190" s="1" t="s">
        <v>1754</v>
      </c>
    </row>
    <row r="191" spans="1:1" ht="18.75">
      <c r="A191" s="1"/>
    </row>
    <row r="192" spans="1:1" ht="18.75">
      <c r="A192" s="1"/>
    </row>
    <row r="193" spans="1:5" ht="18.75">
      <c r="A193" s="1"/>
    </row>
    <row r="194" spans="1:5" ht="18.75">
      <c r="A194" s="1"/>
    </row>
    <row r="195" spans="1:5" ht="18.75">
      <c r="A195" s="1"/>
    </row>
    <row r="196" spans="1:5" ht="18.75">
      <c r="A196" s="1"/>
    </row>
    <row r="197" spans="1:5" ht="18.75">
      <c r="A197" s="1"/>
    </row>
    <row r="198" spans="1:5" ht="18.75">
      <c r="A198" s="1"/>
    </row>
    <row r="199" spans="1:5" ht="18.75">
      <c r="A199" s="1"/>
    </row>
    <row r="200" spans="1:5" ht="18.75">
      <c r="A200" s="1"/>
    </row>
    <row r="201" spans="1:5" ht="18.75">
      <c r="A201" s="1"/>
    </row>
    <row r="202" spans="1:5" ht="18.75">
      <c r="A202" s="1"/>
    </row>
    <row r="203" spans="1:5" ht="18.75">
      <c r="A203" s="1"/>
    </row>
    <row r="204" spans="1:5" ht="18.75">
      <c r="A204" s="1"/>
    </row>
    <row r="205" spans="1:5" ht="18.75">
      <c r="A205" s="1"/>
    </row>
    <row r="206" spans="1:5" ht="26.25">
      <c r="A206" s="187" t="s">
        <v>1755</v>
      </c>
      <c r="B206" s="187"/>
      <c r="C206" s="187"/>
      <c r="D206" s="187"/>
      <c r="E206" s="187"/>
    </row>
    <row r="207" spans="1:5" ht="18.75">
      <c r="A207" s="1" t="s">
        <v>1756</v>
      </c>
    </row>
    <row r="208" spans="1:5" ht="18.75">
      <c r="A208" s="1" t="s">
        <v>1757</v>
      </c>
    </row>
    <row r="209" spans="1:1" ht="18.75">
      <c r="A209" s="1" t="s">
        <v>1758</v>
      </c>
    </row>
    <row r="210" spans="1:1" ht="18.75">
      <c r="A210" s="1"/>
    </row>
    <row r="211" spans="1:1" ht="18.75">
      <c r="A211" s="1"/>
    </row>
    <row r="212" spans="1:1" ht="18.75">
      <c r="A212" s="1"/>
    </row>
    <row r="213" spans="1:1" ht="18.75">
      <c r="A213" s="1"/>
    </row>
    <row r="214" spans="1:1" ht="18.75">
      <c r="A214" s="1"/>
    </row>
    <row r="215" spans="1:1" ht="18.75">
      <c r="A215" s="1"/>
    </row>
    <row r="216" spans="1:1" ht="18.75">
      <c r="A216" s="1"/>
    </row>
    <row r="217" spans="1:1" ht="18.75">
      <c r="A217" s="1"/>
    </row>
    <row r="218" spans="1:1" ht="18.75">
      <c r="A218" s="1"/>
    </row>
    <row r="219" spans="1:1" ht="18.75">
      <c r="A219" s="1"/>
    </row>
    <row r="220" spans="1:1" ht="18.75">
      <c r="A220" s="1" t="s">
        <v>1759</v>
      </c>
    </row>
    <row r="221" spans="1:1" ht="18.75">
      <c r="A221" s="1"/>
    </row>
    <row r="222" spans="1:1" ht="18.75">
      <c r="A222" s="1"/>
    </row>
    <row r="223" spans="1:1" ht="18.75">
      <c r="A223" s="1"/>
    </row>
    <row r="224" spans="1:1" ht="18.75">
      <c r="A224" s="1"/>
    </row>
    <row r="225" spans="1:1" ht="18.75">
      <c r="A225" s="1"/>
    </row>
    <row r="226" spans="1:1" ht="18.75">
      <c r="A226" s="1"/>
    </row>
    <row r="227" spans="1:1" ht="18.75">
      <c r="A227" s="1"/>
    </row>
    <row r="228" spans="1:1" ht="18.75">
      <c r="A228" s="1"/>
    </row>
    <row r="229" spans="1:1" ht="18.75">
      <c r="A229" s="1"/>
    </row>
    <row r="230" spans="1:1" ht="18.75">
      <c r="A230" s="1"/>
    </row>
    <row r="231" spans="1:1" ht="18.75">
      <c r="A231" s="1"/>
    </row>
    <row r="232" spans="1:1" ht="18.75">
      <c r="A232" s="1"/>
    </row>
    <row r="233" spans="1:1" ht="18.75">
      <c r="A233" s="1"/>
    </row>
    <row r="234" spans="1:1" ht="18.75">
      <c r="A234" s="1"/>
    </row>
    <row r="235" spans="1:1" ht="18.75">
      <c r="A235" s="1"/>
    </row>
    <row r="236" spans="1:1" ht="18.75">
      <c r="A236" s="1"/>
    </row>
    <row r="237" spans="1:1" ht="18.75">
      <c r="A237" s="1"/>
    </row>
    <row r="238" spans="1:1" ht="18.75">
      <c r="A238" s="1" t="s">
        <v>1760</v>
      </c>
    </row>
    <row r="239" spans="1:1" ht="18.75">
      <c r="A239" s="1"/>
    </row>
    <row r="240" spans="1:1" ht="18.75">
      <c r="A240" s="1"/>
    </row>
    <row r="241" spans="1:1" ht="18.75">
      <c r="A241" s="1"/>
    </row>
    <row r="242" spans="1:1" ht="18.75">
      <c r="A242" s="1"/>
    </row>
    <row r="243" spans="1:1" ht="18.75">
      <c r="A243" s="1"/>
    </row>
    <row r="244" spans="1:1" ht="18.75">
      <c r="A244" s="1"/>
    </row>
    <row r="245" spans="1:1" ht="18.75">
      <c r="A245" s="1"/>
    </row>
    <row r="246" spans="1:1" ht="18.75">
      <c r="A246" s="1"/>
    </row>
    <row r="247" spans="1:1" ht="18.75">
      <c r="A247" s="1"/>
    </row>
    <row r="248" spans="1:1" ht="18.75">
      <c r="A248" s="1"/>
    </row>
    <row r="249" spans="1:1" ht="18.75">
      <c r="A249" s="1"/>
    </row>
    <row r="250" spans="1:1" ht="18.75">
      <c r="A250" s="1"/>
    </row>
    <row r="251" spans="1:1" ht="18.75">
      <c r="A251" s="1"/>
    </row>
    <row r="252" spans="1:1" ht="18.75">
      <c r="A252" s="1"/>
    </row>
    <row r="253" spans="1:1" ht="18.75">
      <c r="A253" s="1"/>
    </row>
    <row r="254" spans="1:1" ht="18.75">
      <c r="A254" s="1"/>
    </row>
    <row r="255" spans="1:1" ht="18.75">
      <c r="A255" s="1"/>
    </row>
    <row r="256" spans="1:1" ht="18.75">
      <c r="A256" s="1"/>
    </row>
    <row r="257" spans="1:4" ht="18.75">
      <c r="A257" s="1"/>
    </row>
    <row r="258" spans="1:4" ht="18.75">
      <c r="A258" s="1"/>
    </row>
    <row r="259" spans="1:4" ht="21">
      <c r="A259" s="3" t="s">
        <v>1104</v>
      </c>
      <c r="B259" s="3"/>
    </row>
    <row r="260" spans="1:4" ht="18.75">
      <c r="A260" s="1"/>
    </row>
    <row r="261" spans="1:4" ht="18.75">
      <c r="A261" s="1"/>
    </row>
    <row r="262" spans="1:4" ht="18.75">
      <c r="A262" s="1"/>
    </row>
    <row r="263" spans="1:4" ht="18.75">
      <c r="A263" s="1"/>
    </row>
    <row r="264" spans="1:4" ht="18.75">
      <c r="A264" s="1"/>
    </row>
    <row r="265" spans="1:4" ht="18.75">
      <c r="A265" s="1"/>
    </row>
    <row r="266" spans="1:4" ht="18.75">
      <c r="A266" s="1"/>
    </row>
    <row r="267" spans="1:4" ht="18.75">
      <c r="A267" s="1"/>
    </row>
    <row r="268" spans="1:4" ht="18.75">
      <c r="A268" s="1"/>
    </row>
    <row r="269" spans="1:4" ht="18.75">
      <c r="A269" s="1"/>
    </row>
    <row r="270" spans="1:4" ht="23.25">
      <c r="A270" s="33" t="s">
        <v>1761</v>
      </c>
      <c r="B270" s="33"/>
      <c r="C270" s="33"/>
      <c r="D270" s="33"/>
    </row>
    <row r="271" spans="1:4" ht="18.75">
      <c r="A271" s="1" t="s">
        <v>3436</v>
      </c>
    </row>
    <row r="272" spans="1:4" ht="18.75">
      <c r="A272" s="1"/>
    </row>
    <row r="273" spans="1:1" ht="18.75">
      <c r="A273" s="1"/>
    </row>
    <row r="274" spans="1:1" ht="18.75">
      <c r="A274" s="1"/>
    </row>
    <row r="275" spans="1:1" ht="18.75">
      <c r="A275" s="1"/>
    </row>
    <row r="276" spans="1:1" ht="18.75">
      <c r="A276" s="1"/>
    </row>
    <row r="277" spans="1:1" ht="18.75">
      <c r="A277" s="1"/>
    </row>
    <row r="278" spans="1:1" ht="18.75">
      <c r="A278" s="1"/>
    </row>
    <row r="279" spans="1:1" ht="18.75">
      <c r="A279" s="1"/>
    </row>
    <row r="280" spans="1:1" ht="18.75">
      <c r="A280" s="1"/>
    </row>
    <row r="281" spans="1:1" ht="18.75">
      <c r="A281" s="1"/>
    </row>
    <row r="282" spans="1:1" ht="18.75">
      <c r="A282" s="1"/>
    </row>
    <row r="283" spans="1:1" ht="18.75">
      <c r="A283" s="1"/>
    </row>
    <row r="284" spans="1:1" ht="18.75">
      <c r="A284" s="1"/>
    </row>
    <row r="285" spans="1:1" ht="18.75">
      <c r="A285" s="1"/>
    </row>
    <row r="286" spans="1:1" ht="18.75">
      <c r="A286" s="1"/>
    </row>
    <row r="287" spans="1:1" ht="18.75">
      <c r="A287" s="1"/>
    </row>
    <row r="288" spans="1:1" ht="18.75">
      <c r="A288" s="1"/>
    </row>
    <row r="289" spans="1:6" ht="18.75">
      <c r="A289" s="1"/>
    </row>
    <row r="290" spans="1:6" ht="18.75">
      <c r="A290" s="1"/>
    </row>
    <row r="291" spans="1:6" ht="26.25">
      <c r="A291" s="187" t="s">
        <v>1762</v>
      </c>
      <c r="B291" s="187"/>
      <c r="C291" s="187"/>
      <c r="D291" s="187"/>
      <c r="E291" s="187"/>
      <c r="F291" s="187"/>
    </row>
    <row r="292" spans="1:6" ht="18.75">
      <c r="A292" s="1" t="s">
        <v>3438</v>
      </c>
    </row>
    <row r="294" spans="1:6" ht="23.25">
      <c r="A294" s="6" t="s">
        <v>4433</v>
      </c>
      <c r="B294" s="6"/>
      <c r="C294" s="6"/>
      <c r="D294" s="6"/>
      <c r="E294" s="6"/>
    </row>
    <row r="295" spans="1:6" ht="18.75">
      <c r="A295" s="1" t="s">
        <v>1763</v>
      </c>
    </row>
    <row r="296" spans="1:6" ht="18.75">
      <c r="A296" s="1" t="s">
        <v>1764</v>
      </c>
    </row>
    <row r="297" spans="1:6" ht="18.75">
      <c r="A297" s="1" t="s">
        <v>4431</v>
      </c>
    </row>
    <row r="298" spans="1:6" ht="18.75">
      <c r="A298" s="1" t="s">
        <v>4432</v>
      </c>
    </row>
    <row r="299" spans="1:6" ht="18.75">
      <c r="A299" s="1" t="s">
        <v>1765</v>
      </c>
    </row>
    <row r="300" spans="1:6" ht="18.75">
      <c r="A300" s="1"/>
    </row>
    <row r="301" spans="1:6" ht="18.75">
      <c r="A301" s="9" t="s">
        <v>1104</v>
      </c>
      <c r="B301" s="9"/>
    </row>
    <row r="302" spans="1:6" ht="18.75">
      <c r="A302" s="1"/>
    </row>
    <row r="303" spans="1:6" ht="18.75">
      <c r="A303" s="1"/>
    </row>
    <row r="304" spans="1:6" ht="18.75">
      <c r="A304" s="1"/>
    </row>
    <row r="305" spans="1:1" ht="18.75">
      <c r="A305" s="1"/>
    </row>
    <row r="306" spans="1:1" ht="18.75">
      <c r="A306" s="1"/>
    </row>
    <row r="307" spans="1:1" ht="18.75">
      <c r="A307" s="1"/>
    </row>
    <row r="308" spans="1:1" ht="18.75">
      <c r="A308" s="1"/>
    </row>
    <row r="309" spans="1:1" ht="18.75">
      <c r="A309" s="1"/>
    </row>
    <row r="310" spans="1:1" ht="18.75">
      <c r="A310" s="1"/>
    </row>
    <row r="311" spans="1:1" ht="18.75">
      <c r="A311" s="1"/>
    </row>
    <row r="312" spans="1:1" ht="18.75">
      <c r="A312" s="1"/>
    </row>
    <row r="313" spans="1:1" ht="18.75">
      <c r="A313" s="1"/>
    </row>
    <row r="314" spans="1:1" ht="18.75">
      <c r="A314" s="1"/>
    </row>
    <row r="315" spans="1:1" ht="18.75">
      <c r="A315" s="1"/>
    </row>
    <row r="316" spans="1:1" ht="18.75">
      <c r="A316" s="1"/>
    </row>
    <row r="317" spans="1:1" ht="18.75">
      <c r="A317" s="1"/>
    </row>
    <row r="318" spans="1:1" ht="18.75">
      <c r="A318" s="1" t="s">
        <v>1766</v>
      </c>
    </row>
    <row r="319" spans="1:1" ht="18.75">
      <c r="A319" s="1" t="s">
        <v>3437</v>
      </c>
    </row>
    <row r="320" spans="1:1" ht="18.75">
      <c r="A320" s="1" t="s">
        <v>1767</v>
      </c>
    </row>
    <row r="321" spans="1:2" ht="18.75">
      <c r="A321" s="1"/>
    </row>
    <row r="322" spans="1:2" ht="18.75">
      <c r="A322" s="9" t="s">
        <v>1104</v>
      </c>
      <c r="B322" s="9"/>
    </row>
    <row r="323" spans="1:2" ht="18.75">
      <c r="A323" s="1"/>
    </row>
    <row r="324" spans="1:2" ht="18.75">
      <c r="A324" s="1"/>
    </row>
    <row r="325" spans="1:2" ht="18.75">
      <c r="A325" s="1"/>
    </row>
    <row r="326" spans="1:2" ht="18.75">
      <c r="A326" s="1"/>
    </row>
    <row r="327" spans="1:2" ht="18.75">
      <c r="A327" s="1"/>
    </row>
    <row r="328" spans="1:2" ht="18.75">
      <c r="A328" s="1"/>
    </row>
    <row r="329" spans="1:2" ht="18.75">
      <c r="A329" s="1"/>
    </row>
    <row r="330" spans="1:2" ht="18.75">
      <c r="A330" s="1"/>
    </row>
    <row r="331" spans="1:2" ht="18.75">
      <c r="A331" s="1"/>
    </row>
    <row r="332" spans="1:2" ht="18.75">
      <c r="A332" s="1"/>
    </row>
    <row r="333" spans="1:2" ht="18.75">
      <c r="A333" s="1"/>
    </row>
    <row r="334" spans="1:2" ht="18.75">
      <c r="A334" s="1"/>
    </row>
    <row r="335" spans="1:2" ht="18.75">
      <c r="A335" s="1"/>
    </row>
    <row r="336" spans="1:2" ht="18.75">
      <c r="A336" s="1"/>
    </row>
    <row r="337" spans="1:7" ht="18.75">
      <c r="A337" s="1"/>
    </row>
    <row r="338" spans="1:7" ht="18.75">
      <c r="A338" s="1" t="s">
        <v>1768</v>
      </c>
    </row>
    <row r="339" spans="1:7" ht="18.75">
      <c r="A339" s="1"/>
    </row>
    <row r="340" spans="1:7" ht="23.25">
      <c r="A340" s="6" t="s">
        <v>4434</v>
      </c>
      <c r="B340" s="6"/>
      <c r="C340" s="6"/>
      <c r="D340" s="6"/>
      <c r="E340" s="6"/>
      <c r="F340" s="6"/>
      <c r="G340" s="6"/>
    </row>
    <row r="341" spans="1:7" ht="21">
      <c r="A341" s="1" t="s">
        <v>1769</v>
      </c>
    </row>
    <row r="342" spans="1:7" ht="18.75">
      <c r="A342" s="1" t="s">
        <v>1770</v>
      </c>
    </row>
    <row r="343" spans="1:7" ht="18.75">
      <c r="A343" s="1"/>
    </row>
    <row r="344" spans="1:7" ht="18.75">
      <c r="A344" s="1"/>
    </row>
    <row r="345" spans="1:7" ht="18.75">
      <c r="A345" s="1"/>
    </row>
    <row r="346" spans="1:7" ht="18.75">
      <c r="A346" s="1"/>
    </row>
    <row r="347" spans="1:7" ht="18.75">
      <c r="A347" s="1"/>
    </row>
    <row r="348" spans="1:7" ht="18.75">
      <c r="A348" s="1"/>
    </row>
    <row r="349" spans="1:7" ht="18.75">
      <c r="A349" s="1"/>
    </row>
    <row r="350" spans="1:7" ht="18.75">
      <c r="A350" s="1" t="s">
        <v>1771</v>
      </c>
    </row>
    <row r="351" spans="1:7" ht="18.75">
      <c r="A351" s="1" t="s">
        <v>1772</v>
      </c>
    </row>
    <row r="352" spans="1:7" ht="18.75">
      <c r="A352" s="1" t="s">
        <v>1773</v>
      </c>
    </row>
    <row r="353" spans="1:2" ht="18.75">
      <c r="A353" s="1" t="s">
        <v>1774</v>
      </c>
    </row>
    <row r="354" spans="1:2" ht="18.75">
      <c r="A354" s="1" t="s">
        <v>1775</v>
      </c>
    </row>
    <row r="355" spans="1:2" ht="18.75">
      <c r="A355" s="1"/>
    </row>
    <row r="356" spans="1:2" ht="18.75">
      <c r="A356" s="9" t="s">
        <v>1104</v>
      </c>
      <c r="B356" s="9"/>
    </row>
    <row r="357" spans="1:2" ht="18.75">
      <c r="A357" s="1"/>
    </row>
    <row r="358" spans="1:2" ht="18.75">
      <c r="A358" s="1"/>
    </row>
    <row r="359" spans="1:2" ht="18.75">
      <c r="A359" s="1"/>
    </row>
    <row r="360" spans="1:2" ht="18.75">
      <c r="A360" s="1"/>
    </row>
    <row r="361" spans="1:2" ht="18.75">
      <c r="A361" s="1"/>
    </row>
    <row r="362" spans="1:2" ht="18.75">
      <c r="A362" s="1"/>
    </row>
    <row r="363" spans="1:2" ht="18.75">
      <c r="A363" s="1"/>
    </row>
    <row r="364" spans="1:2" ht="18.75">
      <c r="A364" s="1"/>
    </row>
    <row r="365" spans="1:2" ht="18.75">
      <c r="A365" s="1"/>
    </row>
    <row r="366" spans="1:2" ht="18.75">
      <c r="A366" s="1"/>
    </row>
    <row r="367" spans="1:2" ht="18.75">
      <c r="A367" s="1"/>
    </row>
    <row r="368" spans="1:2" ht="18.75">
      <c r="A368" s="1"/>
    </row>
    <row r="369" spans="1:2" ht="18.75">
      <c r="A369" s="1"/>
    </row>
    <row r="370" spans="1:2" ht="18.75">
      <c r="A370" s="1"/>
    </row>
    <row r="371" spans="1:2" ht="18.75">
      <c r="A371" s="1"/>
    </row>
    <row r="372" spans="1:2" ht="18.75">
      <c r="A372" s="1"/>
    </row>
    <row r="373" spans="1:2" ht="18.75">
      <c r="A373" s="1" t="s">
        <v>1776</v>
      </c>
    </row>
    <row r="374" spans="1:2" ht="18.75">
      <c r="A374" s="1" t="s">
        <v>1777</v>
      </c>
    </row>
    <row r="375" spans="1:2" ht="18.75">
      <c r="A375" s="1"/>
    </row>
    <row r="376" spans="1:2" ht="18.75">
      <c r="A376" s="9" t="s">
        <v>1104</v>
      </c>
      <c r="B376" s="9"/>
    </row>
    <row r="377" spans="1:2" ht="18.75">
      <c r="A377" s="1"/>
    </row>
    <row r="378" spans="1:2" ht="18.75">
      <c r="A378" s="1"/>
    </row>
    <row r="379" spans="1:2" ht="18.75">
      <c r="A379" s="1"/>
    </row>
    <row r="380" spans="1:2" ht="18.75">
      <c r="A380" s="1"/>
    </row>
    <row r="381" spans="1:2" ht="18.75">
      <c r="A381" s="1"/>
    </row>
    <row r="382" spans="1:2" ht="18.75">
      <c r="A382" s="1"/>
    </row>
    <row r="383" spans="1:2" ht="18.75">
      <c r="A383" s="1"/>
    </row>
    <row r="384" spans="1:2" ht="18.75">
      <c r="A384" s="1"/>
    </row>
    <row r="385" spans="1:8" ht="18.75">
      <c r="A385" s="1"/>
    </row>
    <row r="386" spans="1:8" ht="18.75">
      <c r="A386" s="1"/>
    </row>
    <row r="387" spans="1:8" ht="18.75">
      <c r="A387" s="1"/>
    </row>
    <row r="388" spans="1:8" ht="18.75">
      <c r="A388" s="1"/>
    </row>
    <row r="389" spans="1:8" ht="18.75">
      <c r="A389" s="1"/>
    </row>
    <row r="390" spans="1:8" ht="18.75">
      <c r="A390" s="1"/>
    </row>
    <row r="391" spans="1:8" ht="18.75">
      <c r="A391" s="1"/>
    </row>
    <row r="392" spans="1:8" ht="18.75">
      <c r="A392" s="1" t="s">
        <v>1778</v>
      </c>
    </row>
    <row r="393" spans="1:8" ht="18.75">
      <c r="A393" s="1"/>
    </row>
    <row r="394" spans="1:8" ht="23.25">
      <c r="A394" s="33" t="s">
        <v>1779</v>
      </c>
      <c r="B394" s="33"/>
      <c r="C394" s="33"/>
      <c r="D394" s="33"/>
      <c r="F394" s="450" t="s">
        <v>2938</v>
      </c>
      <c r="G394" s="450"/>
      <c r="H394" s="450"/>
    </row>
    <row r="395" spans="1:8" ht="18.75">
      <c r="A395" s="1"/>
    </row>
    <row r="396" spans="1:8" ht="18.75">
      <c r="A396" s="1" t="s">
        <v>3439</v>
      </c>
    </row>
    <row r="397" spans="1:8" ht="18.75">
      <c r="A397" s="1" t="s">
        <v>1780</v>
      </c>
    </row>
    <row r="398" spans="1:8" ht="18.75">
      <c r="A398" s="1"/>
    </row>
    <row r="399" spans="1:8" ht="21">
      <c r="A399" s="1"/>
      <c r="B399" s="6" t="s">
        <v>1781</v>
      </c>
      <c r="C399" s="6"/>
      <c r="D399" s="6"/>
      <c r="E399" s="6"/>
      <c r="F399" s="6"/>
    </row>
    <row r="400" spans="1:8" ht="18.75">
      <c r="A400" s="1"/>
    </row>
    <row r="401" spans="1:7" ht="18.75">
      <c r="A401" s="1"/>
    </row>
    <row r="402" spans="1:7" ht="18.75">
      <c r="A402" s="9" t="s">
        <v>1104</v>
      </c>
      <c r="B402" s="9"/>
    </row>
    <row r="403" spans="1:7" ht="18.75">
      <c r="A403" s="1"/>
    </row>
    <row r="404" spans="1:7" ht="18.75">
      <c r="A404" s="1"/>
    </row>
    <row r="405" spans="1:7" ht="18.75">
      <c r="A405" s="1"/>
    </row>
    <row r="406" spans="1:7" ht="18.75">
      <c r="A406" s="1"/>
    </row>
    <row r="407" spans="1:7" ht="18.75">
      <c r="A407" s="1"/>
    </row>
    <row r="408" spans="1:7" ht="18.75">
      <c r="A408" s="1"/>
    </row>
    <row r="409" spans="1:7" ht="18.75">
      <c r="A409" s="1"/>
    </row>
    <row r="410" spans="1:7" ht="18.75">
      <c r="A410" s="1"/>
    </row>
    <row r="411" spans="1:7" ht="18.75">
      <c r="A411" s="1"/>
    </row>
    <row r="412" spans="1:7" ht="18.75">
      <c r="A412" s="1"/>
    </row>
    <row r="413" spans="1:7" ht="18.75">
      <c r="A413" s="1"/>
    </row>
    <row r="414" spans="1:7" ht="18.75">
      <c r="A414" s="1" t="s">
        <v>1782</v>
      </c>
    </row>
    <row r="415" spans="1:7" ht="18.75">
      <c r="A415" s="1"/>
    </row>
    <row r="416" spans="1:7" ht="21">
      <c r="A416" s="1"/>
      <c r="B416" s="6" t="s">
        <v>1783</v>
      </c>
      <c r="C416" s="6"/>
      <c r="D416" s="6"/>
      <c r="E416" s="6"/>
      <c r="F416" s="6"/>
      <c r="G416" s="6"/>
    </row>
    <row r="417" spans="1:17" ht="18.75">
      <c r="A417" s="1"/>
    </row>
    <row r="418" spans="1:17" ht="18.75">
      <c r="A418" s="1"/>
    </row>
    <row r="419" spans="1:17" ht="18.75">
      <c r="A419" s="9" t="s">
        <v>1104</v>
      </c>
      <c r="B419" s="9"/>
    </row>
    <row r="420" spans="1:17" ht="18.75">
      <c r="A420" s="1"/>
    </row>
    <row r="421" spans="1:17" ht="18.75">
      <c r="A421" s="1"/>
    </row>
    <row r="422" spans="1:17" ht="18.75">
      <c r="A422" s="1"/>
    </row>
    <row r="423" spans="1:17" ht="18.75">
      <c r="A423" s="1"/>
    </row>
    <row r="424" spans="1:17" ht="18.75">
      <c r="A424" s="1"/>
    </row>
    <row r="425" spans="1:17" ht="18.75">
      <c r="A425" s="1"/>
    </row>
    <row r="426" spans="1:17" ht="18.75">
      <c r="A426" s="1"/>
    </row>
    <row r="427" spans="1:17" ht="18.75">
      <c r="A427" s="1"/>
    </row>
    <row r="428" spans="1:17" ht="18.75">
      <c r="A428" s="1"/>
    </row>
    <row r="429" spans="1:17" ht="18.75">
      <c r="A429" s="1"/>
    </row>
    <row r="430" spans="1:17" ht="18.75">
      <c r="A430" s="1"/>
    </row>
    <row r="431" spans="1:17" ht="18.75">
      <c r="A431" s="40" t="s">
        <v>1784</v>
      </c>
      <c r="B431" s="40"/>
      <c r="C431" s="40"/>
      <c r="D431" s="40"/>
      <c r="E431" s="40"/>
      <c r="F431" s="40"/>
      <c r="G431" s="40"/>
      <c r="H431" s="40"/>
      <c r="I431" s="40"/>
      <c r="J431" s="40"/>
      <c r="K431" s="40"/>
      <c r="L431" s="40"/>
      <c r="M431" s="40"/>
      <c r="N431" s="40"/>
      <c r="O431" s="40"/>
      <c r="P431" s="40"/>
      <c r="Q431" s="40"/>
    </row>
    <row r="432" spans="1:17" ht="18.75">
      <c r="A432" s="1"/>
    </row>
    <row r="433" spans="1:8" ht="18.75">
      <c r="A433" s="1" t="s">
        <v>1785</v>
      </c>
    </row>
    <row r="434" spans="1:8" ht="18.75">
      <c r="A434" s="1"/>
    </row>
    <row r="435" spans="1:8" ht="21">
      <c r="A435" s="1"/>
      <c r="B435" s="173" t="s">
        <v>1786</v>
      </c>
      <c r="C435" s="173"/>
      <c r="D435" s="173"/>
      <c r="E435" s="173"/>
      <c r="F435" s="173"/>
      <c r="G435" s="173"/>
      <c r="H435" s="173"/>
    </row>
    <row r="436" spans="1:8" ht="18.75">
      <c r="A436" s="1"/>
    </row>
    <row r="437" spans="1:8" ht="18.75">
      <c r="A437" s="1"/>
    </row>
    <row r="438" spans="1:8" ht="18.75">
      <c r="A438" s="9" t="s">
        <v>1104</v>
      </c>
      <c r="B438" s="9"/>
    </row>
    <row r="439" spans="1:8" ht="18.75">
      <c r="A439" s="1"/>
    </row>
    <row r="440" spans="1:8" ht="18.75">
      <c r="A440" s="1"/>
    </row>
    <row r="441" spans="1:8" ht="18.75">
      <c r="A441" s="1"/>
    </row>
    <row r="442" spans="1:8" ht="18.75">
      <c r="A442" s="1"/>
    </row>
    <row r="443" spans="1:8" ht="18.75">
      <c r="A443" s="1"/>
    </row>
    <row r="444" spans="1:8" ht="18.75">
      <c r="A444" s="1"/>
    </row>
    <row r="445" spans="1:8" ht="18.75">
      <c r="A445" s="1"/>
    </row>
    <row r="446" spans="1:8" ht="18.75">
      <c r="A446" s="1"/>
    </row>
    <row r="447" spans="1:8" ht="18.75">
      <c r="A447" s="1"/>
    </row>
    <row r="448" spans="1:8" ht="18.75">
      <c r="A448" s="1"/>
    </row>
    <row r="449" spans="1:11" ht="18.75">
      <c r="A449" s="1"/>
    </row>
    <row r="450" spans="1:11" ht="18.75">
      <c r="A450" s="1"/>
    </row>
    <row r="451" spans="1:11" ht="21">
      <c r="A451" s="173" t="s">
        <v>1787</v>
      </c>
      <c r="B451" s="173"/>
      <c r="C451" s="173"/>
      <c r="D451" s="173"/>
      <c r="E451" s="173"/>
      <c r="F451" s="173"/>
      <c r="G451" s="173"/>
      <c r="H451" s="173"/>
      <c r="I451" s="173"/>
      <c r="J451" s="173"/>
      <c r="K451" s="173"/>
    </row>
    <row r="452" spans="1:11" ht="18.75">
      <c r="A452" s="1" t="s">
        <v>1788</v>
      </c>
    </row>
    <row r="453" spans="1:11" ht="18.75">
      <c r="A453" s="1"/>
    </row>
    <row r="454" spans="1:11" ht="18.75">
      <c r="A454" s="1" t="s">
        <v>1789</v>
      </c>
    </row>
    <row r="455" spans="1:11" ht="18.75">
      <c r="A455" s="1" t="s">
        <v>1790</v>
      </c>
    </row>
    <row r="456" spans="1:11" ht="18.75">
      <c r="A456" s="1"/>
    </row>
    <row r="457" spans="1:11" ht="18.75">
      <c r="A457" s="1"/>
    </row>
    <row r="458" spans="1:11" ht="18.75">
      <c r="A458" s="1"/>
    </row>
    <row r="459" spans="1:11" ht="18.75">
      <c r="A459" s="1"/>
    </row>
    <row r="460" spans="1:11" ht="18.75">
      <c r="A460" s="1"/>
    </row>
    <row r="461" spans="1:11" ht="18.75">
      <c r="A461" s="1"/>
    </row>
    <row r="462" spans="1:11" ht="18.75">
      <c r="A462" s="1"/>
    </row>
    <row r="463" spans="1:11" ht="18.75">
      <c r="A463" s="1"/>
    </row>
    <row r="464" spans="1:11" ht="18.75">
      <c r="A464" s="1"/>
    </row>
    <row r="465" spans="1:12" ht="18.75">
      <c r="A465" s="1"/>
    </row>
    <row r="466" spans="1:12" ht="18.75">
      <c r="A466" s="1"/>
    </row>
    <row r="467" spans="1:12" ht="18.75">
      <c r="A467" s="40" t="s">
        <v>1791</v>
      </c>
      <c r="B467" s="40"/>
      <c r="C467" s="40"/>
      <c r="D467" s="40"/>
      <c r="E467" s="40"/>
      <c r="F467" s="40"/>
      <c r="G467" s="40"/>
      <c r="H467" s="40"/>
      <c r="I467" s="40"/>
      <c r="J467" s="40"/>
      <c r="K467" s="40"/>
      <c r="L467" s="40"/>
    </row>
    <row r="468" spans="1:12" ht="18.75">
      <c r="A468" s="1"/>
    </row>
    <row r="469" spans="1:12" ht="26.25">
      <c r="A469" s="187" t="s">
        <v>1792</v>
      </c>
      <c r="B469" s="187"/>
      <c r="C469" s="187"/>
      <c r="D469" s="187"/>
      <c r="E469" s="187"/>
      <c r="F469" s="187"/>
    </row>
    <row r="470" spans="1:12" ht="18.75">
      <c r="A470" s="1"/>
    </row>
    <row r="471" spans="1:12" ht="18.75">
      <c r="A471" s="1" t="s">
        <v>1793</v>
      </c>
    </row>
    <row r="472" spans="1:12" ht="18.75">
      <c r="A472" s="1" t="s">
        <v>1794</v>
      </c>
    </row>
    <row r="473" spans="1:12" ht="18.75">
      <c r="A473" s="1"/>
    </row>
    <row r="474" spans="1:12" ht="18.75">
      <c r="A474" s="1" t="s">
        <v>1746</v>
      </c>
    </row>
    <row r="476" spans="1:12" ht="18.75">
      <c r="A476" s="1"/>
    </row>
    <row r="477" spans="1:12" ht="18.75">
      <c r="A477" s="1"/>
    </row>
    <row r="478" spans="1:12" ht="18.75">
      <c r="A478" s="1"/>
    </row>
    <row r="479" spans="1:12" ht="18.75">
      <c r="A479" s="1"/>
    </row>
    <row r="480" spans="1:12" ht="18.75">
      <c r="A480" s="1"/>
    </row>
    <row r="481" spans="1:1" ht="18.75">
      <c r="A481" s="1"/>
    </row>
    <row r="482" spans="1:1" ht="18.75">
      <c r="A482" s="1"/>
    </row>
    <row r="483" spans="1:1" ht="18.75">
      <c r="A483" s="1"/>
    </row>
    <row r="484" spans="1:1" ht="18.75">
      <c r="A484" s="1"/>
    </row>
    <row r="485" spans="1:1" ht="18.75">
      <c r="A485" s="1"/>
    </row>
    <row r="486" spans="1:1" ht="18.75">
      <c r="A486" s="1"/>
    </row>
    <row r="487" spans="1:1" ht="18.75">
      <c r="A487" s="1"/>
    </row>
    <row r="488" spans="1:1" ht="18.75">
      <c r="A488" s="1"/>
    </row>
    <row r="489" spans="1:1" ht="18.75">
      <c r="A489" s="1"/>
    </row>
    <row r="490" spans="1:1" ht="18.75">
      <c r="A490" s="1" t="s">
        <v>4435</v>
      </c>
    </row>
    <row r="491" spans="1:1" ht="18.75">
      <c r="A491" s="1" t="s">
        <v>1795</v>
      </c>
    </row>
    <row r="492" spans="1:1" ht="18.75">
      <c r="A492" s="1" t="s">
        <v>1796</v>
      </c>
    </row>
    <row r="493" spans="1:1" ht="18.75">
      <c r="A493" s="1" t="s">
        <v>1797</v>
      </c>
    </row>
    <row r="494" spans="1:1" ht="18.75">
      <c r="A494" s="1"/>
    </row>
    <row r="495" spans="1:1" ht="18.75">
      <c r="A495" s="1"/>
    </row>
    <row r="496" spans="1:1" ht="18.75">
      <c r="A496" s="1"/>
    </row>
    <row r="497" spans="1:1" ht="18.75">
      <c r="A497" s="1"/>
    </row>
    <row r="498" spans="1:1" ht="18.75">
      <c r="A498" s="1"/>
    </row>
    <row r="499" spans="1:1" ht="18.75">
      <c r="A499" s="1"/>
    </row>
    <row r="500" spans="1:1" ht="18.75">
      <c r="A500" s="1"/>
    </row>
    <row r="501" spans="1:1" ht="18.75">
      <c r="A501" s="1"/>
    </row>
    <row r="502" spans="1:1" ht="18.75">
      <c r="A502" s="1"/>
    </row>
    <row r="503" spans="1:1" ht="18.75">
      <c r="A503" s="1"/>
    </row>
    <row r="504" spans="1:1" ht="18.75">
      <c r="A504" s="1"/>
    </row>
    <row r="505" spans="1:1" ht="18.75">
      <c r="A505" s="1"/>
    </row>
    <row r="506" spans="1:1" ht="18.75">
      <c r="A506" s="1"/>
    </row>
    <row r="507" spans="1:1" ht="18.75">
      <c r="A507" s="1"/>
    </row>
    <row r="508" spans="1:1" ht="18.75">
      <c r="A508" s="1"/>
    </row>
    <row r="509" spans="1:1" ht="18.75">
      <c r="A509" s="1"/>
    </row>
    <row r="510" spans="1:1" ht="18.75">
      <c r="A510" s="1"/>
    </row>
    <row r="511" spans="1:1" ht="18.75">
      <c r="A511" s="1"/>
    </row>
    <row r="512" spans="1:1" ht="18.75">
      <c r="A512" s="1" t="s">
        <v>1798</v>
      </c>
    </row>
    <row r="513" spans="1:1" ht="18.75">
      <c r="A513" s="1" t="s">
        <v>1799</v>
      </c>
    </row>
    <row r="514" spans="1:1" ht="18.75">
      <c r="A514" s="1"/>
    </row>
    <row r="515" spans="1:1" ht="18.75">
      <c r="A515" s="1"/>
    </row>
    <row r="516" spans="1:1" ht="18.75">
      <c r="A516" s="1"/>
    </row>
    <row r="517" spans="1:1" ht="18.75">
      <c r="A517" s="1"/>
    </row>
    <row r="518" spans="1:1" ht="18.75">
      <c r="A518" s="1"/>
    </row>
    <row r="519" spans="1:1" ht="18.75">
      <c r="A519" s="1"/>
    </row>
    <row r="520" spans="1:1" ht="18.75">
      <c r="A520" s="1"/>
    </row>
    <row r="521" spans="1:1" ht="18.75">
      <c r="A521" s="1"/>
    </row>
    <row r="522" spans="1:1" ht="18.75">
      <c r="A522" s="1"/>
    </row>
    <row r="523" spans="1:1" ht="18.75">
      <c r="A523" s="1"/>
    </row>
    <row r="524" spans="1:1" ht="18.75">
      <c r="A524" s="1"/>
    </row>
    <row r="525" spans="1:1" ht="18.75">
      <c r="A525" s="1"/>
    </row>
    <row r="526" spans="1:1" ht="18.75">
      <c r="A526" s="1"/>
    </row>
    <row r="527" spans="1:1" ht="18.75">
      <c r="A527" s="1"/>
    </row>
    <row r="528" spans="1:1" ht="18.75">
      <c r="A528" s="1"/>
    </row>
    <row r="529" spans="1:5" ht="18.75">
      <c r="A529" s="1"/>
    </row>
    <row r="530" spans="1:5" ht="18.75">
      <c r="A530" s="1" t="s">
        <v>1800</v>
      </c>
    </row>
    <row r="531" spans="1:5" ht="18.75">
      <c r="A531" s="1" t="s">
        <v>1801</v>
      </c>
    </row>
    <row r="532" spans="1:5" ht="18.75">
      <c r="A532" s="1"/>
    </row>
    <row r="533" spans="1:5" ht="18.75">
      <c r="A533" s="1"/>
    </row>
    <row r="534" spans="1:5" ht="18.75">
      <c r="A534" s="757" t="s">
        <v>4436</v>
      </c>
      <c r="B534" s="758"/>
      <c r="C534" s="758"/>
      <c r="D534" s="758"/>
      <c r="E534" s="758"/>
    </row>
    <row r="535" spans="1:5" ht="18.75">
      <c r="A535" s="757"/>
      <c r="B535" s="758"/>
      <c r="C535" s="758"/>
      <c r="D535" s="758"/>
      <c r="E535" s="758"/>
    </row>
    <row r="536" spans="1:5" ht="18.75">
      <c r="A536" s="757" t="s">
        <v>4437</v>
      </c>
      <c r="B536" s="758"/>
      <c r="C536" s="758"/>
      <c r="D536" s="758"/>
      <c r="E536" s="758"/>
    </row>
    <row r="537" spans="1:5" ht="18.75">
      <c r="A537" s="757"/>
      <c r="B537" s="758"/>
      <c r="C537" s="758"/>
      <c r="D537" s="758"/>
      <c r="E537" s="758"/>
    </row>
    <row r="538" spans="1:5" ht="18.75">
      <c r="A538" s="757" t="s">
        <v>4438</v>
      </c>
      <c r="B538" s="758"/>
      <c r="C538" s="758"/>
      <c r="D538" s="758"/>
      <c r="E538" s="758"/>
    </row>
    <row r="539" spans="1:5" ht="18.75">
      <c r="A539" s="757"/>
      <c r="B539" s="758"/>
      <c r="C539" s="758"/>
      <c r="D539" s="758"/>
      <c r="E539" s="758"/>
    </row>
    <row r="540" spans="1:5" ht="18.75">
      <c r="A540" s="757" t="s">
        <v>731</v>
      </c>
      <c r="B540" s="758"/>
      <c r="C540" s="758"/>
      <c r="D540" s="758"/>
      <c r="E540" s="758"/>
    </row>
    <row r="541" spans="1:5" ht="18.75">
      <c r="A541" s="1"/>
    </row>
    <row r="542" spans="1:5" ht="18.75">
      <c r="A542" s="1"/>
    </row>
    <row r="543" spans="1:5" ht="18.75">
      <c r="A543" s="1"/>
    </row>
    <row r="544" spans="1:5" ht="18.75">
      <c r="A544" s="1"/>
    </row>
    <row r="545" spans="1:1" ht="18.75">
      <c r="A545" s="1"/>
    </row>
    <row r="546" spans="1:1" ht="18.75">
      <c r="A546" s="1"/>
    </row>
    <row r="547" spans="1:1" ht="18.75">
      <c r="A547" s="1"/>
    </row>
    <row r="548" spans="1:1" ht="18.75">
      <c r="A548" s="1" t="s">
        <v>1802</v>
      </c>
    </row>
    <row r="549" spans="1:1" ht="18.75">
      <c r="A549" s="1" t="s">
        <v>1803</v>
      </c>
    </row>
    <row r="550" spans="1:1" ht="18.75">
      <c r="A550" s="1" t="s">
        <v>1804</v>
      </c>
    </row>
    <row r="551" spans="1:1" ht="18.75">
      <c r="A551" s="1" t="s">
        <v>1805</v>
      </c>
    </row>
    <row r="552" spans="1:1" ht="18.75">
      <c r="A552" s="1"/>
    </row>
    <row r="553" spans="1:1" ht="18.75">
      <c r="A553" s="1"/>
    </row>
    <row r="554" spans="1:1" ht="18.75">
      <c r="A554" s="1"/>
    </row>
    <row r="555" spans="1:1" ht="18.75">
      <c r="A555" s="1"/>
    </row>
    <row r="556" spans="1:1" ht="18.75">
      <c r="A556" s="1"/>
    </row>
    <row r="557" spans="1:1" ht="18.75">
      <c r="A557" s="1"/>
    </row>
    <row r="558" spans="1:1" ht="18.75">
      <c r="A558" s="1"/>
    </row>
    <row r="559" spans="1:1" ht="18.75">
      <c r="A559" s="1"/>
    </row>
    <row r="560" spans="1:1" ht="18.75">
      <c r="A560" s="1"/>
    </row>
    <row r="561" spans="1:1" ht="18.75">
      <c r="A561" s="1"/>
    </row>
    <row r="562" spans="1:1" ht="18.75">
      <c r="A562" s="1"/>
    </row>
    <row r="563" spans="1:1" ht="18.75">
      <c r="A563" s="1"/>
    </row>
    <row r="564" spans="1:1" ht="18.75">
      <c r="A564" s="1"/>
    </row>
    <row r="565" spans="1:1" ht="18.75">
      <c r="A565" s="1"/>
    </row>
    <row r="566" spans="1:1" ht="18.75">
      <c r="A566" s="1"/>
    </row>
    <row r="567" spans="1:1" ht="18.75">
      <c r="A567" s="1"/>
    </row>
    <row r="568" spans="1:1" ht="18.75">
      <c r="A568" s="1"/>
    </row>
    <row r="569" spans="1:1" ht="18.75">
      <c r="A569" s="1"/>
    </row>
    <row r="570" spans="1:1" ht="18.75">
      <c r="A570" s="1"/>
    </row>
    <row r="571" spans="1:1" ht="18.75">
      <c r="A571" s="1"/>
    </row>
    <row r="572" spans="1:1" ht="18.75">
      <c r="A572" s="1"/>
    </row>
    <row r="573" spans="1:1" ht="18.75">
      <c r="A573" s="1"/>
    </row>
    <row r="574" spans="1:1" ht="18.75">
      <c r="A574" s="1" t="s">
        <v>1806</v>
      </c>
    </row>
    <row r="575" spans="1:1" ht="18.75">
      <c r="A575" s="1" t="s">
        <v>1807</v>
      </c>
    </row>
    <row r="576" spans="1:1" ht="18.75">
      <c r="A576" s="1"/>
    </row>
    <row r="577" spans="1:1" ht="18.75">
      <c r="A577" s="1"/>
    </row>
    <row r="578" spans="1:1" ht="18.75">
      <c r="A578" s="1"/>
    </row>
    <row r="579" spans="1:1" ht="18.75">
      <c r="A579" s="1"/>
    </row>
    <row r="580" spans="1:1" ht="18.75">
      <c r="A580" s="1"/>
    </row>
    <row r="581" spans="1:1" ht="18.75">
      <c r="A581" s="1"/>
    </row>
    <row r="582" spans="1:1" ht="18.75">
      <c r="A582" s="1"/>
    </row>
    <row r="583" spans="1:1" ht="18.75">
      <c r="A583" s="1"/>
    </row>
    <row r="584" spans="1:1" ht="18.75">
      <c r="A584" s="1"/>
    </row>
    <row r="585" spans="1:1" ht="18.75">
      <c r="A585" s="1"/>
    </row>
    <row r="586" spans="1:1" ht="18.75">
      <c r="A586" s="1"/>
    </row>
    <row r="587" spans="1:1" ht="18.75">
      <c r="A587" s="1"/>
    </row>
    <row r="588" spans="1:1" ht="18.75">
      <c r="A588" s="1"/>
    </row>
    <row r="589" spans="1:1" ht="18.75">
      <c r="A589" s="1"/>
    </row>
    <row r="590" spans="1:1" ht="18.75">
      <c r="A590" s="1"/>
    </row>
    <row r="591" spans="1:1" ht="18.75">
      <c r="A591" s="1"/>
    </row>
    <row r="592" spans="1:1" ht="18.75">
      <c r="A592" s="1"/>
    </row>
    <row r="593" spans="1:1" ht="18.75">
      <c r="A593" s="1"/>
    </row>
    <row r="594" spans="1:1" ht="18.75">
      <c r="A594" s="1"/>
    </row>
    <row r="595" spans="1:1" ht="18.75">
      <c r="A595" s="1"/>
    </row>
    <row r="596" spans="1:1" ht="18.75">
      <c r="A596" s="1"/>
    </row>
    <row r="597" spans="1:1" ht="18.75">
      <c r="A597" s="1"/>
    </row>
    <row r="598" spans="1:1" ht="18.75">
      <c r="A598" s="1"/>
    </row>
    <row r="599" spans="1:1" ht="18.75">
      <c r="A599" s="1"/>
    </row>
    <row r="600" spans="1:1" ht="18.75">
      <c r="A600" s="1"/>
    </row>
    <row r="601" spans="1:1" ht="18.75">
      <c r="A601" s="1"/>
    </row>
    <row r="602" spans="1:1" ht="18.75">
      <c r="A602" s="1"/>
    </row>
    <row r="603" spans="1:1" ht="18.75">
      <c r="A603" s="1"/>
    </row>
    <row r="604" spans="1:1" ht="18.75">
      <c r="A604" s="1"/>
    </row>
    <row r="605" spans="1:1" ht="18.75">
      <c r="A605" s="1"/>
    </row>
    <row r="606" spans="1:1" ht="18.75">
      <c r="A606" s="1" t="s">
        <v>1808</v>
      </c>
    </row>
    <row r="607" spans="1:1" ht="18.75">
      <c r="A607" s="1"/>
    </row>
    <row r="608" spans="1:1" ht="18.75">
      <c r="A608" s="1"/>
    </row>
    <row r="609" spans="1:1" ht="18.75">
      <c r="A609" s="1"/>
    </row>
    <row r="610" spans="1:1" ht="18.75">
      <c r="A610" s="1"/>
    </row>
    <row r="611" spans="1:1" ht="18.75">
      <c r="A611" s="1"/>
    </row>
    <row r="612" spans="1:1" ht="18.75">
      <c r="A612" s="1"/>
    </row>
    <row r="613" spans="1:1" ht="18.75">
      <c r="A613" s="1"/>
    </row>
    <row r="615" spans="1:1" ht="18.75">
      <c r="A615" s="1"/>
    </row>
    <row r="616" spans="1:1" ht="18.75">
      <c r="A616" s="1"/>
    </row>
    <row r="617" spans="1:1" ht="18.75">
      <c r="A617" s="1"/>
    </row>
    <row r="618" spans="1:1" ht="18.75">
      <c r="A618" s="1"/>
    </row>
    <row r="619" spans="1:1" ht="18.75">
      <c r="A619" s="1"/>
    </row>
    <row r="620" spans="1:1" ht="18.75">
      <c r="A620" s="1"/>
    </row>
    <row r="621" spans="1:1" ht="18.75">
      <c r="A621" s="1"/>
    </row>
    <row r="622" spans="1:1" ht="18.75">
      <c r="A622" s="1"/>
    </row>
    <row r="623" spans="1:1" ht="18.75">
      <c r="A623" s="1"/>
    </row>
    <row r="624" spans="1:1" ht="18.75">
      <c r="A624" s="1"/>
    </row>
    <row r="625" spans="1:2" ht="18.75">
      <c r="A625" s="1"/>
    </row>
    <row r="626" spans="1:2" ht="18.75">
      <c r="A626" s="1"/>
    </row>
    <row r="627" spans="1:2" ht="18.75">
      <c r="A627" s="1"/>
    </row>
    <row r="628" spans="1:2" ht="18.75">
      <c r="A628" s="1"/>
    </row>
    <row r="629" spans="1:2" ht="18.75">
      <c r="A629" s="1"/>
    </row>
    <row r="630" spans="1:2" ht="18.75">
      <c r="A630" s="1"/>
    </row>
    <row r="631" spans="1:2" ht="18.75">
      <c r="A631" s="1"/>
    </row>
    <row r="632" spans="1:2" ht="18.75">
      <c r="A632" s="1"/>
    </row>
    <row r="633" spans="1:2" ht="18.75">
      <c r="A633" s="1"/>
    </row>
    <row r="634" spans="1:2" ht="18.75">
      <c r="A634" s="1"/>
    </row>
    <row r="635" spans="1:2" ht="18.75">
      <c r="A635" s="1"/>
    </row>
    <row r="636" spans="1:2" ht="18.75">
      <c r="A636" s="1" t="s">
        <v>1809</v>
      </c>
    </row>
    <row r="637" spans="1:2" ht="18.75">
      <c r="A637" s="1" t="s">
        <v>1810</v>
      </c>
    </row>
    <row r="639" spans="1:2" ht="18.75">
      <c r="A639" s="9" t="s">
        <v>1057</v>
      </c>
      <c r="B639" s="9"/>
    </row>
    <row r="643" spans="1:1" ht="18.75">
      <c r="A643" s="1"/>
    </row>
    <row r="644" spans="1:1" ht="18.75">
      <c r="A644" s="1"/>
    </row>
    <row r="645" spans="1:1" ht="18.75">
      <c r="A645" s="1"/>
    </row>
    <row r="646" spans="1:1" ht="18.75">
      <c r="A646" s="1"/>
    </row>
    <row r="647" spans="1:1" ht="18.75">
      <c r="A647" s="1"/>
    </row>
    <row r="648" spans="1:1" ht="18.75">
      <c r="A648" s="1"/>
    </row>
    <row r="649" spans="1:1" ht="18.75">
      <c r="A649" s="1"/>
    </row>
    <row r="650" spans="1:1" ht="18.75">
      <c r="A650" s="1"/>
    </row>
    <row r="651" spans="1:1" ht="18.75">
      <c r="A651" s="1"/>
    </row>
    <row r="652" spans="1:1" ht="18.75">
      <c r="A652" s="1"/>
    </row>
    <row r="653" spans="1:1" ht="18.75">
      <c r="A653" s="1"/>
    </row>
    <row r="654" spans="1:1" ht="18.75">
      <c r="A654" s="1"/>
    </row>
    <row r="655" spans="1:1" ht="18.75">
      <c r="A655" s="1"/>
    </row>
    <row r="656" spans="1:1" ht="18.75">
      <c r="A656" s="1"/>
    </row>
    <row r="657" spans="1:4" ht="18.75">
      <c r="A657" s="1"/>
    </row>
    <row r="658" spans="1:4" ht="18.75">
      <c r="A658" s="1"/>
    </row>
    <row r="659" spans="1:4" ht="18.75">
      <c r="A659" s="1" t="s">
        <v>1811</v>
      </c>
    </row>
    <row r="660" spans="1:4" ht="18.75">
      <c r="A660" s="1" t="s">
        <v>1812</v>
      </c>
    </row>
    <row r="661" spans="1:4" ht="18.75">
      <c r="A661" s="1" t="s">
        <v>1813</v>
      </c>
    </row>
    <row r="662" spans="1:4" ht="18.75">
      <c r="A662" s="1"/>
    </row>
    <row r="663" spans="1:4" ht="18.75">
      <c r="A663" s="1"/>
    </row>
    <row r="664" spans="1:4" ht="18.75">
      <c r="A664" s="1"/>
    </row>
    <row r="665" spans="1:4" ht="18.75">
      <c r="A665" s="1"/>
    </row>
    <row r="666" spans="1:4" ht="18.75">
      <c r="A666" s="1"/>
    </row>
    <row r="667" spans="1:4" ht="18.75">
      <c r="A667" s="1"/>
    </row>
    <row r="668" spans="1:4" ht="18.75">
      <c r="A668" s="1"/>
    </row>
    <row r="669" spans="1:4" ht="18.75">
      <c r="A669" s="1"/>
    </row>
    <row r="670" spans="1:4" ht="18.75">
      <c r="A670" s="1"/>
    </row>
    <row r="671" spans="1:4" ht="26.25">
      <c r="A671" s="187" t="s">
        <v>1814</v>
      </c>
      <c r="B671" s="187"/>
      <c r="C671" s="187"/>
      <c r="D671" s="187"/>
    </row>
    <row r="672" spans="1:4" ht="23.25">
      <c r="A672" s="397" t="s">
        <v>1398</v>
      </c>
      <c r="B672" s="397"/>
    </row>
    <row r="673" spans="1:16" ht="18.75">
      <c r="A673" s="1" t="s">
        <v>1815</v>
      </c>
    </row>
    <row r="674" spans="1:16" ht="18.75">
      <c r="A674" s="1" t="s">
        <v>1816</v>
      </c>
    </row>
    <row r="675" spans="1:16" ht="18.75">
      <c r="A675" s="1" t="s">
        <v>1817</v>
      </c>
    </row>
    <row r="676" spans="1:16" ht="18.75">
      <c r="A676" s="1"/>
    </row>
    <row r="677" spans="1:16" ht="18.75">
      <c r="A677" s="1"/>
    </row>
    <row r="678" spans="1:16" ht="18.75">
      <c r="A678" s="1"/>
    </row>
    <row r="679" spans="1:16" ht="18.75">
      <c r="A679" s="1"/>
    </row>
    <row r="680" spans="1:16" ht="18.75">
      <c r="A680" s="1"/>
    </row>
    <row r="681" spans="1:16" ht="18.75">
      <c r="A681" s="1"/>
    </row>
    <row r="682" spans="1:16" ht="18.75">
      <c r="A682" s="1"/>
    </row>
    <row r="683" spans="1:16" ht="18.75">
      <c r="A683" s="1"/>
    </row>
    <row r="684" spans="1:16" ht="18.75">
      <c r="A684" s="1"/>
    </row>
    <row r="685" spans="1:16" ht="18.75">
      <c r="A685" s="1"/>
    </row>
    <row r="686" spans="1:16" ht="18.75">
      <c r="A686" s="1"/>
    </row>
    <row r="687" spans="1:16" ht="18.75">
      <c r="A687" s="40" t="s">
        <v>1818</v>
      </c>
      <c r="B687" s="40"/>
      <c r="C687" s="40"/>
      <c r="D687" s="40"/>
      <c r="E687" s="40"/>
      <c r="F687" s="40"/>
      <c r="G687" s="40"/>
      <c r="H687" s="40"/>
      <c r="I687" s="40"/>
      <c r="J687" s="40"/>
      <c r="K687" s="40"/>
      <c r="L687" s="40"/>
      <c r="M687" s="40"/>
      <c r="N687" s="40"/>
      <c r="O687" s="40"/>
      <c r="P687" s="40"/>
    </row>
    <row r="688" spans="1:16" ht="18.75">
      <c r="A688" s="1" t="s">
        <v>1819</v>
      </c>
    </row>
    <row r="689" spans="1:1" ht="18.75">
      <c r="A689" s="1"/>
    </row>
    <row r="690" spans="1:1" ht="18.75">
      <c r="A690" s="1" t="s">
        <v>1820</v>
      </c>
    </row>
    <row r="691" spans="1:1" ht="18.75">
      <c r="A691" s="1"/>
    </row>
    <row r="692" spans="1:1" ht="18.75">
      <c r="A692" s="1"/>
    </row>
    <row r="693" spans="1:1" ht="18.75">
      <c r="A693" s="1"/>
    </row>
    <row r="694" spans="1:1" ht="18.75">
      <c r="A694" s="1"/>
    </row>
    <row r="695" spans="1:1" ht="18.75">
      <c r="A695" s="1"/>
    </row>
    <row r="696" spans="1:1" ht="18.75">
      <c r="A696" s="1"/>
    </row>
    <row r="697" spans="1:1" ht="18.75">
      <c r="A697" s="1"/>
    </row>
    <row r="698" spans="1:1" ht="18.75">
      <c r="A698" s="1"/>
    </row>
    <row r="699" spans="1:1" ht="18.75">
      <c r="A699" s="1"/>
    </row>
    <row r="700" spans="1:1" ht="18.75">
      <c r="A700" s="1"/>
    </row>
    <row r="701" spans="1:1" ht="18.75">
      <c r="A701" s="1"/>
    </row>
    <row r="702" spans="1:1" ht="18.75">
      <c r="A702" s="1"/>
    </row>
    <row r="703" spans="1:1" ht="18.75">
      <c r="A703" s="1"/>
    </row>
    <row r="704" spans="1:1" ht="18.75">
      <c r="A704" s="1"/>
    </row>
    <row r="705" spans="1:1" ht="18.75">
      <c r="A705" s="1" t="s">
        <v>1821</v>
      </c>
    </row>
    <row r="706" spans="1:1" ht="18.75">
      <c r="A706" s="1" t="s">
        <v>1822</v>
      </c>
    </row>
    <row r="707" spans="1:1" ht="18.75">
      <c r="A707" s="1"/>
    </row>
    <row r="708" spans="1:1" ht="18.75">
      <c r="A708" s="1"/>
    </row>
    <row r="709" spans="1:1" ht="18.75">
      <c r="A709" s="1"/>
    </row>
    <row r="710" spans="1:1" ht="18.75">
      <c r="A710" s="1"/>
    </row>
    <row r="711" spans="1:1" ht="18.75">
      <c r="A711" s="1"/>
    </row>
    <row r="712" spans="1:1" ht="18.75">
      <c r="A712" s="1"/>
    </row>
    <row r="713" spans="1:1" ht="18.75">
      <c r="A713" s="1"/>
    </row>
    <row r="714" spans="1:1" ht="18.75">
      <c r="A714" s="1"/>
    </row>
    <row r="715" spans="1:1" ht="18.75">
      <c r="A715" s="1"/>
    </row>
    <row r="716" spans="1:1" ht="18.75">
      <c r="A716" s="1"/>
    </row>
    <row r="717" spans="1:1" ht="18.75">
      <c r="A717" s="1"/>
    </row>
    <row r="718" spans="1:1" ht="18.75">
      <c r="A718" s="1"/>
    </row>
    <row r="719" spans="1:1" ht="18.75">
      <c r="A719" s="1"/>
    </row>
    <row r="720" spans="1:1" ht="18.75">
      <c r="A720" s="1"/>
    </row>
    <row r="721" spans="1:1" ht="18.75">
      <c r="A721" s="1"/>
    </row>
    <row r="722" spans="1:1" ht="18.75">
      <c r="A722" s="1"/>
    </row>
    <row r="723" spans="1:1" ht="18.75">
      <c r="A723" s="1"/>
    </row>
    <row r="724" spans="1:1" ht="18.75">
      <c r="A724" s="1"/>
    </row>
    <row r="725" spans="1:1" ht="18.75">
      <c r="A725" s="1"/>
    </row>
    <row r="726" spans="1:1" ht="18.75">
      <c r="A726" s="1"/>
    </row>
    <row r="727" spans="1:1" ht="18.75">
      <c r="A727" s="1"/>
    </row>
    <row r="728" spans="1:1" ht="18.75">
      <c r="A728" s="1"/>
    </row>
    <row r="729" spans="1:1" ht="18.75">
      <c r="A729" s="1"/>
    </row>
    <row r="730" spans="1:1" ht="18.75">
      <c r="A730" s="1"/>
    </row>
    <row r="731" spans="1:1" ht="18.75">
      <c r="A731" s="1" t="s">
        <v>1823</v>
      </c>
    </row>
    <row r="732" spans="1:1" ht="18.75">
      <c r="A732" s="1" t="s">
        <v>1824</v>
      </c>
    </row>
    <row r="733" spans="1:1" ht="18.75">
      <c r="A733" s="1" t="s">
        <v>3538</v>
      </c>
    </row>
    <row r="734" spans="1:1" ht="18.75">
      <c r="A734" s="1"/>
    </row>
    <row r="735" spans="1:1" ht="18.75">
      <c r="A735" s="1"/>
    </row>
    <row r="736" spans="1:1" ht="18.75">
      <c r="A736" s="1"/>
    </row>
    <row r="737" spans="1:1" ht="18.75">
      <c r="A737" s="1"/>
    </row>
    <row r="738" spans="1:1" ht="18.75">
      <c r="A738" s="1"/>
    </row>
    <row r="739" spans="1:1" ht="18.75">
      <c r="A739" s="1"/>
    </row>
    <row r="740" spans="1:1" ht="18.75">
      <c r="A740" s="1"/>
    </row>
    <row r="741" spans="1:1" ht="18.75">
      <c r="A741" s="1"/>
    </row>
    <row r="742" spans="1:1" ht="18.75">
      <c r="A742" s="1"/>
    </row>
    <row r="743" spans="1:1" ht="18.75">
      <c r="A743" s="1"/>
    </row>
    <row r="744" spans="1:1" ht="18.75">
      <c r="A744" s="1"/>
    </row>
    <row r="745" spans="1:1" ht="18.75">
      <c r="A745" s="1"/>
    </row>
    <row r="746" spans="1:1" ht="18.75">
      <c r="A746" s="1"/>
    </row>
    <row r="747" spans="1:1" ht="18.75">
      <c r="A747" s="1"/>
    </row>
    <row r="748" spans="1:1" ht="18.75">
      <c r="A748" s="1"/>
    </row>
    <row r="749" spans="1:1" ht="18.75">
      <c r="A749" s="1"/>
    </row>
    <row r="750" spans="1:1" ht="18.75">
      <c r="A750" s="1"/>
    </row>
    <row r="751" spans="1:1" ht="18.75">
      <c r="A751" s="1"/>
    </row>
    <row r="752" spans="1:1" ht="18.75">
      <c r="A752" s="1"/>
    </row>
    <row r="753" spans="1:1" ht="18.75">
      <c r="A753" s="1"/>
    </row>
    <row r="754" spans="1:1" ht="18.75">
      <c r="A754" s="1" t="s">
        <v>1825</v>
      </c>
    </row>
    <row r="755" spans="1:1" ht="18.75">
      <c r="A755" s="1"/>
    </row>
    <row r="756" spans="1:1" ht="18.75">
      <c r="A756" s="1"/>
    </row>
    <row r="757" spans="1:1" ht="18.75">
      <c r="A757" s="1"/>
    </row>
    <row r="758" spans="1:1" ht="18.75">
      <c r="A758" s="1"/>
    </row>
    <row r="759" spans="1:1" ht="18.75">
      <c r="A759" s="1"/>
    </row>
    <row r="760" spans="1:1" ht="18.75">
      <c r="A760" s="1"/>
    </row>
    <row r="761" spans="1:1" ht="18.75">
      <c r="A761" s="1"/>
    </row>
    <row r="762" spans="1:1" ht="18.75">
      <c r="A762" s="1"/>
    </row>
    <row r="763" spans="1:1" ht="18.75">
      <c r="A763" s="1"/>
    </row>
    <row r="764" spans="1:1" ht="18.75">
      <c r="A764" s="1"/>
    </row>
    <row r="765" spans="1:1" ht="18.75">
      <c r="A765" s="1"/>
    </row>
    <row r="766" spans="1:1" ht="18.75">
      <c r="A766" s="1"/>
    </row>
    <row r="767" spans="1:1" ht="18.75">
      <c r="A767" s="1"/>
    </row>
    <row r="768" spans="1:1" ht="18.75">
      <c r="A768" s="1"/>
    </row>
    <row r="769" spans="1:1" ht="18.75">
      <c r="A769" s="1"/>
    </row>
    <row r="770" spans="1:1" ht="18.75">
      <c r="A770" s="1"/>
    </row>
    <row r="771" spans="1:1" ht="18.75">
      <c r="A771" s="1"/>
    </row>
    <row r="772" spans="1:1" ht="18.75">
      <c r="A772" s="1"/>
    </row>
    <row r="773" spans="1:1" ht="18.75">
      <c r="A773" s="1"/>
    </row>
    <row r="774" spans="1:1" ht="18.75">
      <c r="A774" s="1"/>
    </row>
    <row r="775" spans="1:1" ht="18.75">
      <c r="A775" s="1"/>
    </row>
    <row r="776" spans="1:1" ht="18.75">
      <c r="A776" s="1"/>
    </row>
    <row r="777" spans="1:1" ht="18.75">
      <c r="A777" s="1"/>
    </row>
    <row r="778" spans="1:1" ht="18.75">
      <c r="A778" s="1" t="s">
        <v>3440</v>
      </c>
    </row>
    <row r="779" spans="1:1" ht="18.75">
      <c r="A779" s="1" t="s">
        <v>1826</v>
      </c>
    </row>
    <row r="780" spans="1:1" ht="18.75">
      <c r="A780" s="1" t="s">
        <v>1827</v>
      </c>
    </row>
    <row r="781" spans="1:1" ht="18.75">
      <c r="A781" s="1"/>
    </row>
    <row r="782" spans="1:1" ht="18.75">
      <c r="A782" s="1"/>
    </row>
    <row r="783" spans="1:1" ht="18.75">
      <c r="A783" s="1"/>
    </row>
    <row r="784" spans="1:1" ht="18.75">
      <c r="A784" s="1"/>
    </row>
    <row r="785" spans="1:1" ht="18.75">
      <c r="A785" s="1"/>
    </row>
    <row r="786" spans="1:1" ht="18.75">
      <c r="A786" s="1"/>
    </row>
    <row r="787" spans="1:1" ht="18.75">
      <c r="A787" s="1"/>
    </row>
    <row r="788" spans="1:1" ht="18.75">
      <c r="A788" s="1"/>
    </row>
    <row r="789" spans="1:1" ht="18.75">
      <c r="A789" s="1"/>
    </row>
    <row r="790" spans="1:1" ht="18.75">
      <c r="A790" s="1"/>
    </row>
    <row r="791" spans="1:1" ht="18.75">
      <c r="A791" s="1"/>
    </row>
    <row r="792" spans="1:1" ht="18.75">
      <c r="A792" s="1"/>
    </row>
    <row r="793" spans="1:1" ht="18.75">
      <c r="A793" s="1"/>
    </row>
    <row r="794" spans="1:1" ht="18.75">
      <c r="A794" s="1"/>
    </row>
    <row r="795" spans="1:1" ht="18.75">
      <c r="A795" s="1"/>
    </row>
    <row r="796" spans="1:1" ht="18.75">
      <c r="A796" s="1"/>
    </row>
    <row r="797" spans="1:1" ht="18.75">
      <c r="A797" s="1"/>
    </row>
    <row r="798" spans="1:1" ht="18.75">
      <c r="A798" s="1"/>
    </row>
    <row r="799" spans="1:1" ht="18.75">
      <c r="A799" s="1"/>
    </row>
    <row r="800" spans="1:1" ht="18.75">
      <c r="A800" s="1"/>
    </row>
    <row r="801" spans="1:7" ht="18.75">
      <c r="A801" s="1"/>
    </row>
    <row r="802" spans="1:7" ht="18.75">
      <c r="A802" s="1"/>
    </row>
    <row r="803" spans="1:7" ht="18.75">
      <c r="A803" s="1"/>
    </row>
    <row r="804" spans="1:7" ht="18.75">
      <c r="A804" s="1" t="s">
        <v>1828</v>
      </c>
    </row>
    <row r="805" spans="1:7" ht="18.75">
      <c r="A805" s="1"/>
    </row>
    <row r="806" spans="1:7" ht="18.75">
      <c r="A806" s="1"/>
    </row>
    <row r="807" spans="1:7" ht="28.5">
      <c r="A807" s="205" t="s">
        <v>1829</v>
      </c>
      <c r="B807" s="205"/>
      <c r="C807" s="205"/>
      <c r="D807" s="205"/>
    </row>
    <row r="808" spans="1:7" ht="18.75">
      <c r="A808" s="1"/>
    </row>
    <row r="809" spans="1:7" ht="18.75">
      <c r="A809" s="1" t="s">
        <v>1830</v>
      </c>
    </row>
    <row r="810" spans="1:7" ht="18.75">
      <c r="A810" s="1" t="s">
        <v>1726</v>
      </c>
    </row>
    <row r="811" spans="1:7" ht="18.75">
      <c r="A811" s="1"/>
    </row>
    <row r="812" spans="1:7" ht="28.5">
      <c r="A812" s="205" t="s">
        <v>43</v>
      </c>
      <c r="B812" s="205"/>
    </row>
    <row r="813" spans="1:7" ht="18.75">
      <c r="A813" s="1" t="s">
        <v>3441</v>
      </c>
    </row>
    <row r="814" spans="1:7" ht="18.75">
      <c r="A814" s="1"/>
    </row>
    <row r="815" spans="1:7" ht="21">
      <c r="A815" s="1"/>
      <c r="B815" s="6" t="s">
        <v>1831</v>
      </c>
      <c r="C815" s="6"/>
      <c r="D815" s="6"/>
      <c r="E815" s="6"/>
      <c r="F815" s="6"/>
      <c r="G815" s="6"/>
    </row>
    <row r="816" spans="1:7" ht="18.75">
      <c r="A816" s="1"/>
    </row>
    <row r="817" spans="1:1" ht="18.75">
      <c r="A817" s="1"/>
    </row>
    <row r="818" spans="1:1" ht="18.75">
      <c r="A818" s="1" t="s">
        <v>3442</v>
      </c>
    </row>
    <row r="819" spans="1:1" ht="18.75">
      <c r="A819" s="1"/>
    </row>
    <row r="820" spans="1:1" ht="18.75">
      <c r="A820" s="1"/>
    </row>
    <row r="821" spans="1:1" ht="18.75">
      <c r="A821" s="1"/>
    </row>
    <row r="822" spans="1:1" ht="18.75">
      <c r="A822" s="1"/>
    </row>
    <row r="823" spans="1:1" ht="18.75">
      <c r="A823" s="1"/>
    </row>
    <row r="824" spans="1:1" ht="18.75">
      <c r="A824" s="1"/>
    </row>
    <row r="825" spans="1:1" ht="18.75">
      <c r="A825" s="1"/>
    </row>
    <row r="826" spans="1:1" ht="18.75">
      <c r="A826" s="1"/>
    </row>
    <row r="827" spans="1:1" ht="18.75">
      <c r="A827" s="1"/>
    </row>
    <row r="828" spans="1:1" ht="18.75">
      <c r="A828" s="1"/>
    </row>
    <row r="829" spans="1:1" ht="18.75">
      <c r="A829" s="1"/>
    </row>
    <row r="830" spans="1:1" ht="18.75">
      <c r="A830" s="1"/>
    </row>
    <row r="831" spans="1:1" ht="18.75">
      <c r="A831" s="1"/>
    </row>
    <row r="832" spans="1:1" ht="18.75">
      <c r="A832" s="1"/>
    </row>
    <row r="833" spans="1:1" ht="18.75">
      <c r="A833" s="1"/>
    </row>
    <row r="834" spans="1:1" ht="18.75">
      <c r="A834" s="1" t="s">
        <v>3443</v>
      </c>
    </row>
    <row r="835" spans="1:1" ht="18.75">
      <c r="A835" s="1"/>
    </row>
    <row r="836" spans="1:1" ht="18.75">
      <c r="A836" s="1"/>
    </row>
    <row r="837" spans="1:1" ht="18.75">
      <c r="A837" s="1"/>
    </row>
    <row r="838" spans="1:1" ht="18.75">
      <c r="A838" s="1"/>
    </row>
    <row r="839" spans="1:1" ht="18.75">
      <c r="A839" s="1"/>
    </row>
    <row r="840" spans="1:1" ht="18.75">
      <c r="A840" s="1"/>
    </row>
    <row r="841" spans="1:1" ht="18.75">
      <c r="A841" s="1"/>
    </row>
    <row r="842" spans="1:1" ht="18.75">
      <c r="A842" s="1"/>
    </row>
    <row r="843" spans="1:1" ht="18.75">
      <c r="A843" s="1"/>
    </row>
    <row r="844" spans="1:1" ht="18.75">
      <c r="A844" s="1"/>
    </row>
    <row r="845" spans="1:1" ht="18.75">
      <c r="A845" s="1"/>
    </row>
    <row r="846" spans="1:1" ht="18.75">
      <c r="A846" s="1"/>
    </row>
    <row r="847" spans="1:1" ht="18.75">
      <c r="A847" s="1"/>
    </row>
    <row r="848" spans="1:1" ht="18.75">
      <c r="A848" s="1"/>
    </row>
    <row r="849" spans="1:1" ht="18.75">
      <c r="A849" s="1"/>
    </row>
    <row r="850" spans="1:1" ht="18.75">
      <c r="A850" s="1"/>
    </row>
    <row r="851" spans="1:1" ht="18.75">
      <c r="A851" s="1"/>
    </row>
    <row r="852" spans="1:1" ht="18.75">
      <c r="A852" s="1"/>
    </row>
    <row r="853" spans="1:1" ht="18.75">
      <c r="A853" s="1"/>
    </row>
    <row r="854" spans="1:1" ht="18.75">
      <c r="A854" s="1"/>
    </row>
    <row r="855" spans="1:1" ht="18.75">
      <c r="A855" s="1"/>
    </row>
    <row r="856" spans="1:1" ht="18.75">
      <c r="A856" s="1" t="s">
        <v>1832</v>
      </c>
    </row>
    <row r="857" spans="1:1" ht="18.75">
      <c r="A857" s="1" t="s">
        <v>1833</v>
      </c>
    </row>
    <row r="858" spans="1:1" ht="18.75">
      <c r="A858" s="1" t="s">
        <v>1834</v>
      </c>
    </row>
    <row r="859" spans="1:1" ht="18.75">
      <c r="A859" s="1"/>
    </row>
    <row r="860" spans="1:1" ht="18.75">
      <c r="A860" s="1"/>
    </row>
    <row r="861" spans="1:1" ht="18.75">
      <c r="A861" s="1"/>
    </row>
    <row r="862" spans="1:1" ht="18.75">
      <c r="A862" s="1"/>
    </row>
    <row r="863" spans="1:1" ht="18.75">
      <c r="A863" s="1"/>
    </row>
    <row r="864" spans="1:1" ht="18.75">
      <c r="A864" s="1"/>
    </row>
    <row r="865" spans="1:12" ht="18.75">
      <c r="A865" s="1"/>
    </row>
    <row r="866" spans="1:12" ht="18.75">
      <c r="A866" s="1"/>
    </row>
    <row r="867" spans="1:12" ht="18.75">
      <c r="A867" s="1" t="s">
        <v>1835</v>
      </c>
    </row>
    <row r="868" spans="1:12" ht="18.75">
      <c r="A868" s="1" t="s">
        <v>1836</v>
      </c>
    </row>
    <row r="869" spans="1:12" ht="18.75">
      <c r="A869" s="1"/>
    </row>
    <row r="870" spans="1:12" ht="18.75">
      <c r="A870" s="1" t="s">
        <v>1837</v>
      </c>
    </row>
    <row r="871" spans="1:12" ht="18.75">
      <c r="A871" s="1"/>
    </row>
    <row r="872" spans="1:12" ht="18.75">
      <c r="A872" s="1"/>
      <c r="B872" s="479" t="s">
        <v>3164</v>
      </c>
      <c r="C872" s="480"/>
      <c r="D872" s="480"/>
      <c r="E872" s="480"/>
      <c r="F872" s="480"/>
      <c r="G872" s="480"/>
      <c r="H872" s="480"/>
      <c r="I872" s="480"/>
      <c r="J872" s="480"/>
      <c r="K872" s="480"/>
      <c r="L872" s="481"/>
    </row>
    <row r="873" spans="1:12" ht="18.75">
      <c r="A873" s="1"/>
      <c r="B873" s="482" t="s">
        <v>3161</v>
      </c>
      <c r="L873" s="483"/>
    </row>
    <row r="874" spans="1:12" ht="18.75">
      <c r="A874" s="1"/>
      <c r="B874" s="484"/>
      <c r="L874" s="483"/>
    </row>
    <row r="875" spans="1:12" ht="18.75">
      <c r="A875" s="1"/>
      <c r="B875" s="485" t="s">
        <v>3165</v>
      </c>
      <c r="L875" s="483"/>
    </row>
    <row r="876" spans="1:12" ht="18.75">
      <c r="A876" s="1"/>
      <c r="B876" s="482" t="s">
        <v>3166</v>
      </c>
      <c r="L876" s="483"/>
    </row>
    <row r="877" spans="1:12" ht="18.75">
      <c r="A877" s="1"/>
      <c r="B877" s="482" t="s">
        <v>3167</v>
      </c>
      <c r="L877" s="483"/>
    </row>
    <row r="878" spans="1:12" ht="18.75">
      <c r="A878" s="1"/>
      <c r="B878" s="482" t="s">
        <v>3168</v>
      </c>
      <c r="L878" s="483"/>
    </row>
    <row r="879" spans="1:12" ht="18.75">
      <c r="A879" s="1"/>
      <c r="B879" s="482" t="s">
        <v>3162</v>
      </c>
      <c r="L879" s="483"/>
    </row>
    <row r="880" spans="1:12" ht="18.75">
      <c r="A880" s="1"/>
      <c r="B880" s="482" t="s">
        <v>3169</v>
      </c>
      <c r="L880" s="483"/>
    </row>
    <row r="881" spans="1:12" ht="18.75">
      <c r="A881" s="1"/>
      <c r="B881" s="482" t="s">
        <v>3163</v>
      </c>
      <c r="L881" s="483"/>
    </row>
    <row r="882" spans="1:12" ht="18.75">
      <c r="A882" s="1"/>
      <c r="B882" s="486" t="s">
        <v>3170</v>
      </c>
      <c r="C882" s="487"/>
      <c r="D882" s="487"/>
      <c r="E882" s="487"/>
      <c r="F882" s="487"/>
      <c r="G882" s="487"/>
      <c r="H882" s="487"/>
      <c r="I882" s="487"/>
      <c r="J882" s="487"/>
      <c r="K882" s="487"/>
      <c r="L882" s="488"/>
    </row>
    <row r="883" spans="1:12" ht="18.75">
      <c r="A883" s="1"/>
    </row>
    <row r="884" spans="1:12" ht="18.75">
      <c r="A884" s="1"/>
    </row>
    <row r="885" spans="1:12" ht="20.25">
      <c r="A885" s="308" t="s">
        <v>1838</v>
      </c>
    </row>
    <row r="886" spans="1:12" ht="18.75">
      <c r="A886" s="1"/>
    </row>
    <row r="887" spans="1:12" ht="18.75">
      <c r="A887" s="1"/>
    </row>
    <row r="888" spans="1:12" ht="18.75">
      <c r="A888" s="1"/>
    </row>
    <row r="889" spans="1:12" ht="18.75">
      <c r="A889" s="1"/>
    </row>
    <row r="890" spans="1:12" ht="18.75">
      <c r="A890" s="1"/>
    </row>
    <row r="891" spans="1:12" ht="18.75">
      <c r="A891" s="1"/>
    </row>
    <row r="892" spans="1:12" ht="18.75">
      <c r="A892" s="1"/>
    </row>
    <row r="893" spans="1:12" ht="18.75">
      <c r="A893" s="1"/>
    </row>
    <row r="894" spans="1:12" ht="18.75">
      <c r="A894" s="40" t="s">
        <v>1839</v>
      </c>
      <c r="B894" s="40"/>
      <c r="C894" s="40"/>
      <c r="D894" s="40"/>
      <c r="E894" s="40"/>
      <c r="F894" s="40"/>
      <c r="G894" s="40"/>
      <c r="H894" s="40"/>
      <c r="I894" s="40"/>
      <c r="J894" s="40"/>
      <c r="K894" s="40"/>
      <c r="L894" s="40"/>
    </row>
    <row r="896" spans="1:12" ht="18.75">
      <c r="A896" s="1" t="s">
        <v>1840</v>
      </c>
    </row>
    <row r="897" spans="1:4" ht="18.75">
      <c r="A897" s="1" t="s">
        <v>1841</v>
      </c>
    </row>
    <row r="898" spans="1:4" ht="18.75">
      <c r="A898" s="1" t="s">
        <v>1842</v>
      </c>
    </row>
    <row r="899" spans="1:4" ht="18.75">
      <c r="A899" s="1" t="s">
        <v>1843</v>
      </c>
    </row>
    <row r="900" spans="1:4" ht="18.75">
      <c r="A900" s="1"/>
    </row>
    <row r="901" spans="1:4" ht="21">
      <c r="A901" s="35"/>
    </row>
    <row r="902" spans="1:4" ht="26.25">
      <c r="A902" s="187" t="s">
        <v>1844</v>
      </c>
      <c r="B902" s="33"/>
      <c r="C902" s="33"/>
      <c r="D902" s="33"/>
    </row>
    <row r="903" spans="1:4" ht="18.75">
      <c r="A903" s="1" t="s">
        <v>4311</v>
      </c>
    </row>
    <row r="904" spans="1:4" ht="18.75">
      <c r="A904" s="1" t="s">
        <v>1845</v>
      </c>
    </row>
    <row r="905" spans="1:4" ht="18.75">
      <c r="A905" s="1" t="s">
        <v>1846</v>
      </c>
    </row>
    <row r="906" spans="1:4" ht="18.75">
      <c r="A906" s="1"/>
    </row>
    <row r="907" spans="1:4" ht="18.75">
      <c r="A907" s="1" t="s">
        <v>1847</v>
      </c>
    </row>
    <row r="908" spans="1:4" ht="18.75">
      <c r="A908" s="1"/>
    </row>
    <row r="909" spans="1:4" ht="18.75">
      <c r="A909" s="1" t="s">
        <v>1848</v>
      </c>
    </row>
    <row r="910" spans="1:4" ht="18.75">
      <c r="A910" s="1" t="s">
        <v>3539</v>
      </c>
    </row>
    <row r="911" spans="1:4" ht="21">
      <c r="A911" s="35"/>
    </row>
    <row r="912" spans="1:4" ht="21">
      <c r="A912" s="35"/>
    </row>
    <row r="913" spans="1:4" ht="21">
      <c r="A913" s="35"/>
    </row>
    <row r="914" spans="1:4" ht="21">
      <c r="A914" s="35"/>
    </row>
    <row r="915" spans="1:4" ht="21">
      <c r="A915" s="35"/>
    </row>
    <row r="916" spans="1:4" ht="21">
      <c r="A916" s="35"/>
    </row>
    <row r="917" spans="1:4" ht="21">
      <c r="A917" s="35"/>
    </row>
    <row r="918" spans="1:4" ht="21">
      <c r="A918" s="35"/>
    </row>
    <row r="919" spans="1:4" ht="21">
      <c r="A919" s="35"/>
    </row>
    <row r="920" spans="1:4" ht="21">
      <c r="A920" s="35"/>
    </row>
    <row r="921" spans="1:4" ht="21">
      <c r="A921" s="35"/>
    </row>
    <row r="922" spans="1:4" ht="21">
      <c r="A922" s="35"/>
    </row>
    <row r="923" spans="1:4" ht="21">
      <c r="A923" s="35"/>
    </row>
    <row r="924" spans="1:4" ht="21">
      <c r="A924" s="35"/>
    </row>
    <row r="925" spans="1:4" ht="21">
      <c r="A925" s="35"/>
    </row>
    <row r="926" spans="1:4" ht="21">
      <c r="A926" s="35"/>
    </row>
    <row r="927" spans="1:4" ht="23.25">
      <c r="A927" s="33" t="s">
        <v>1849</v>
      </c>
      <c r="B927" s="33"/>
      <c r="C927" s="33"/>
      <c r="D927" s="33"/>
    </row>
    <row r="928" spans="1:4" ht="18.75">
      <c r="A928" s="1" t="s">
        <v>1850</v>
      </c>
    </row>
    <row r="929" spans="1:1" ht="18.75">
      <c r="A929" s="1"/>
    </row>
    <row r="930" spans="1:1" ht="18.75">
      <c r="A930" s="1" t="s">
        <v>88</v>
      </c>
    </row>
    <row r="931" spans="1:1" ht="18.75">
      <c r="A931" s="1" t="s">
        <v>1851</v>
      </c>
    </row>
    <row r="932" spans="1:1" ht="18.75">
      <c r="A932" s="1" t="s">
        <v>1852</v>
      </c>
    </row>
    <row r="933" spans="1:1" ht="21">
      <c r="A933" s="35"/>
    </row>
    <row r="934" spans="1:1" ht="21">
      <c r="A934" s="35"/>
    </row>
    <row r="935" spans="1:1" ht="21">
      <c r="A935" s="35"/>
    </row>
    <row r="936" spans="1:1" ht="21">
      <c r="A936" s="35"/>
    </row>
    <row r="937" spans="1:1" ht="21">
      <c r="A937" s="35"/>
    </row>
    <row r="938" spans="1:1" ht="21">
      <c r="A938" s="35"/>
    </row>
    <row r="939" spans="1:1" ht="21">
      <c r="A939" s="35"/>
    </row>
    <row r="940" spans="1:1" ht="21">
      <c r="A940" s="35"/>
    </row>
    <row r="941" spans="1:1" ht="21">
      <c r="A941" s="35"/>
    </row>
    <row r="942" spans="1:1" ht="21">
      <c r="A942" s="35"/>
    </row>
    <row r="943" spans="1:1" ht="21">
      <c r="A943" s="35"/>
    </row>
    <row r="944" spans="1:1" ht="21">
      <c r="A944" s="35"/>
    </row>
    <row r="945" spans="1:1" ht="18.75">
      <c r="A945" s="1" t="s">
        <v>1853</v>
      </c>
    </row>
    <row r="946" spans="1:1" ht="21">
      <c r="A946" s="35"/>
    </row>
    <row r="947" spans="1:1" ht="21">
      <c r="A947" s="35"/>
    </row>
    <row r="948" spans="1:1" ht="21">
      <c r="A948" s="35"/>
    </row>
    <row r="949" spans="1:1" ht="21">
      <c r="A949" s="35"/>
    </row>
    <row r="950" spans="1:1" ht="21">
      <c r="A950" s="35"/>
    </row>
    <row r="951" spans="1:1" ht="21">
      <c r="A951" s="35"/>
    </row>
    <row r="952" spans="1:1" ht="21">
      <c r="A952" s="35"/>
    </row>
    <row r="953" spans="1:1" ht="21">
      <c r="A953" s="35"/>
    </row>
    <row r="954" spans="1:1" ht="21">
      <c r="A954" s="35"/>
    </row>
    <row r="955" spans="1:1" ht="21">
      <c r="A955" s="35"/>
    </row>
    <row r="956" spans="1:1" ht="21">
      <c r="A956" s="35"/>
    </row>
    <row r="957" spans="1:1" ht="21">
      <c r="A957" s="35"/>
    </row>
    <row r="958" spans="1:1" ht="21">
      <c r="A958" s="35"/>
    </row>
    <row r="959" spans="1:1" ht="21">
      <c r="A959" s="35"/>
    </row>
    <row r="960" spans="1:1" ht="21">
      <c r="A960" s="35"/>
    </row>
    <row r="961" spans="1:5" ht="21">
      <c r="A961" s="35"/>
    </row>
    <row r="962" spans="1:5" ht="23.25">
      <c r="A962" s="33" t="s">
        <v>1854</v>
      </c>
      <c r="B962" s="33"/>
      <c r="C962" s="33"/>
      <c r="D962" s="33"/>
      <c r="E962" s="33"/>
    </row>
    <row r="963" spans="1:5" ht="18.75">
      <c r="A963" s="1" t="s">
        <v>1855</v>
      </c>
    </row>
    <row r="964" spans="1:5" ht="18.75">
      <c r="A964" s="1" t="s">
        <v>1856</v>
      </c>
    </row>
    <row r="965" spans="1:5" ht="18.75">
      <c r="A965" s="1" t="s">
        <v>1857</v>
      </c>
    </row>
    <row r="966" spans="1:5" ht="21">
      <c r="A966" s="35"/>
    </row>
    <row r="967" spans="1:5" ht="21">
      <c r="A967" s="35"/>
    </row>
    <row r="968" spans="1:5" ht="21">
      <c r="A968" s="35"/>
    </row>
    <row r="969" spans="1:5" ht="21">
      <c r="A969" s="35"/>
    </row>
    <row r="970" spans="1:5" ht="21">
      <c r="A970" s="35"/>
    </row>
    <row r="971" spans="1:5" ht="21">
      <c r="A971" s="35"/>
    </row>
    <row r="972" spans="1:5" ht="21">
      <c r="A972" s="35"/>
    </row>
    <row r="973" spans="1:5" ht="21">
      <c r="A973" s="35"/>
    </row>
    <row r="974" spans="1:5" ht="21">
      <c r="A974" s="35"/>
    </row>
    <row r="975" spans="1:5" ht="21">
      <c r="A975" s="35"/>
    </row>
    <row r="976" spans="1:5" ht="21">
      <c r="A976" s="35"/>
    </row>
    <row r="977" spans="1:1" ht="21">
      <c r="A977" s="35"/>
    </row>
    <row r="978" spans="1:1" ht="21">
      <c r="A978" s="35"/>
    </row>
    <row r="979" spans="1:1" ht="18.75">
      <c r="A979" s="1" t="s">
        <v>1858</v>
      </c>
    </row>
    <row r="980" spans="1:1" ht="21">
      <c r="A980" s="35"/>
    </row>
    <row r="981" spans="1:1" ht="21">
      <c r="A981" s="35"/>
    </row>
    <row r="982" spans="1:1" ht="21">
      <c r="A982" s="35"/>
    </row>
    <row r="983" spans="1:1" ht="21">
      <c r="A983" s="35"/>
    </row>
    <row r="984" spans="1:1" ht="21">
      <c r="A984" s="35"/>
    </row>
    <row r="985" spans="1:1" ht="21">
      <c r="A985" s="35"/>
    </row>
    <row r="986" spans="1:1" ht="21">
      <c r="A986" s="35"/>
    </row>
    <row r="987" spans="1:1" ht="21">
      <c r="A987" s="35"/>
    </row>
    <row r="988" spans="1:1" ht="21">
      <c r="A988" s="35"/>
    </row>
    <row r="989" spans="1:1" ht="21">
      <c r="A989" s="35"/>
    </row>
    <row r="990" spans="1:1" ht="21">
      <c r="A990" s="35"/>
    </row>
    <row r="991" spans="1:1" ht="23.25">
      <c r="A991" s="33" t="s">
        <v>1859</v>
      </c>
    </row>
    <row r="992" spans="1:1" ht="18.75">
      <c r="A992" s="1" t="s">
        <v>1860</v>
      </c>
    </row>
    <row r="993" spans="1:1" ht="21">
      <c r="A993" s="35"/>
    </row>
    <row r="994" spans="1:1" ht="21">
      <c r="A994" s="35"/>
    </row>
    <row r="995" spans="1:1" ht="21">
      <c r="A995" s="35"/>
    </row>
    <row r="996" spans="1:1" ht="21">
      <c r="A996" s="35"/>
    </row>
    <row r="997" spans="1:1" ht="21">
      <c r="A997" s="35"/>
    </row>
    <row r="998" spans="1:1" ht="21">
      <c r="A998" s="35"/>
    </row>
    <row r="999" spans="1:1" ht="21">
      <c r="A999" s="35"/>
    </row>
    <row r="1000" spans="1:1" ht="21">
      <c r="A1000" s="35"/>
    </row>
    <row r="1001" spans="1:1" ht="21">
      <c r="A1001" s="35"/>
    </row>
    <row r="1002" spans="1:1" ht="21">
      <c r="A1002" s="35"/>
    </row>
    <row r="1003" spans="1:1" ht="21">
      <c r="A1003" s="35"/>
    </row>
    <row r="1004" spans="1:1" ht="21">
      <c r="A1004" s="35"/>
    </row>
    <row r="1005" spans="1:1" ht="21">
      <c r="A1005" s="35"/>
    </row>
    <row r="1006" spans="1:1" ht="21">
      <c r="A1006" s="35"/>
    </row>
    <row r="1007" spans="1:1" ht="21">
      <c r="A1007" s="35"/>
    </row>
    <row r="1008" spans="1:1" ht="21">
      <c r="A1008" s="35"/>
    </row>
    <row r="1009" spans="1:6" ht="21">
      <c r="A1009" s="35"/>
    </row>
    <row r="1010" spans="1:6" ht="21">
      <c r="A1010" s="35"/>
    </row>
    <row r="1011" spans="1:6" ht="21">
      <c r="A1011" s="35"/>
    </row>
    <row r="1012" spans="1:6" ht="21">
      <c r="A1012" s="35"/>
    </row>
    <row r="1013" spans="1:6" ht="23.25">
      <c r="A1013" s="33" t="s">
        <v>1861</v>
      </c>
      <c r="B1013" s="33"/>
      <c r="C1013" s="33"/>
      <c r="D1013" s="33"/>
      <c r="E1013" s="33"/>
      <c r="F1013" s="33"/>
    </row>
    <row r="1014" spans="1:6" ht="18.75">
      <c r="A1014" s="1"/>
    </row>
    <row r="1015" spans="1:6" ht="18.75">
      <c r="A1015" s="1" t="s">
        <v>1862</v>
      </c>
    </row>
    <row r="1017" spans="1:6" ht="18.75">
      <c r="A1017" s="1" t="s">
        <v>88</v>
      </c>
    </row>
    <row r="1018" spans="1:6" ht="18.75">
      <c r="A1018" s="1" t="s">
        <v>1863</v>
      </c>
    </row>
    <row r="1019" spans="1:6" ht="18.75">
      <c r="A1019" s="1"/>
    </row>
    <row r="1020" spans="1:6" ht="18.75">
      <c r="A1020" s="1"/>
    </row>
    <row r="1021" spans="1:6" ht="18.75">
      <c r="A1021" s="1" t="s">
        <v>3445</v>
      </c>
    </row>
    <row r="1022" spans="1:6" ht="18.75">
      <c r="A1022" s="1" t="s">
        <v>3446</v>
      </c>
    </row>
    <row r="1023" spans="1:6" ht="18.75">
      <c r="A1023" s="1" t="s">
        <v>3447</v>
      </c>
    </row>
    <row r="1024" spans="1:6" ht="18.75">
      <c r="A1024" s="1" t="s">
        <v>3448</v>
      </c>
    </row>
    <row r="1025" spans="1:1" ht="21">
      <c r="A1025" s="35" t="s">
        <v>3449</v>
      </c>
    </row>
    <row r="1026" spans="1:1" ht="21">
      <c r="A1026" s="35"/>
    </row>
    <row r="1027" spans="1:1" ht="21">
      <c r="A1027" s="35" t="s">
        <v>731</v>
      </c>
    </row>
    <row r="1028" spans="1:1" ht="21">
      <c r="A1028" s="35"/>
    </row>
    <row r="1029" spans="1:1" ht="21">
      <c r="A1029" s="35"/>
    </row>
    <row r="1030" spans="1:1" ht="21">
      <c r="A1030" s="35"/>
    </row>
    <row r="1031" spans="1:1" ht="21">
      <c r="A1031" s="35"/>
    </row>
    <row r="1032" spans="1:1" ht="21">
      <c r="A1032" s="35"/>
    </row>
    <row r="1033" spans="1:1" ht="21">
      <c r="A1033" s="35"/>
    </row>
    <row r="1034" spans="1:1" ht="21">
      <c r="A1034" s="35"/>
    </row>
    <row r="1035" spans="1:1" ht="18.75">
      <c r="A1035" s="1" t="s">
        <v>1864</v>
      </c>
    </row>
    <row r="1036" spans="1:1" ht="21">
      <c r="A1036" s="35"/>
    </row>
    <row r="1037" spans="1:1" ht="21">
      <c r="A1037" s="35"/>
    </row>
    <row r="1038" spans="1:1" ht="21">
      <c r="A1038" s="35"/>
    </row>
    <row r="1039" spans="1:1" ht="21">
      <c r="A1039" s="35"/>
    </row>
    <row r="1040" spans="1:1" ht="21">
      <c r="A1040" s="35"/>
    </row>
    <row r="1041" spans="1:6" ht="21">
      <c r="A1041" s="35"/>
    </row>
    <row r="1042" spans="1:6" ht="21">
      <c r="A1042" s="35"/>
    </row>
    <row r="1043" spans="1:6" ht="21">
      <c r="A1043" s="35"/>
    </row>
    <row r="1044" spans="1:6" ht="21">
      <c r="A1044" s="35"/>
    </row>
    <row r="1045" spans="1:6" ht="21">
      <c r="A1045" s="35"/>
    </row>
    <row r="1046" spans="1:6" ht="21">
      <c r="A1046" s="35"/>
    </row>
    <row r="1047" spans="1:6" ht="21">
      <c r="A1047" s="34"/>
    </row>
    <row r="1048" spans="1:6" ht="21">
      <c r="A1048" s="34"/>
    </row>
    <row r="1049" spans="1:6" ht="18.75">
      <c r="A1049" s="1"/>
    </row>
    <row r="1052" spans="1:6" ht="26.25">
      <c r="A1052" s="187" t="s">
        <v>4312</v>
      </c>
      <c r="B1052" s="190"/>
      <c r="C1052" s="190"/>
      <c r="D1052" s="190"/>
      <c r="E1052" s="190"/>
      <c r="F1052" s="190"/>
    </row>
    <row r="1054" spans="1:6" ht="18.75">
      <c r="A1054" s="1" t="s">
        <v>1865</v>
      </c>
    </row>
    <row r="1055" spans="1:6" ht="18.75">
      <c r="A1055" s="1"/>
    </row>
    <row r="1056" spans="1:6" ht="18.75">
      <c r="A1056" s="1" t="s">
        <v>1866</v>
      </c>
    </row>
    <row r="1057" spans="1:8" ht="21">
      <c r="A1057" s="398" t="s">
        <v>1867</v>
      </c>
      <c r="B1057" s="398"/>
      <c r="C1057" s="398"/>
      <c r="D1057" s="398"/>
      <c r="E1057" s="398"/>
      <c r="F1057" s="398"/>
    </row>
    <row r="1059" spans="1:8" ht="21">
      <c r="A1059" s="173" t="s">
        <v>4266</v>
      </c>
      <c r="B1059" s="173"/>
      <c r="C1059" s="173"/>
      <c r="D1059" s="173"/>
      <c r="E1059" s="173"/>
      <c r="F1059" s="173"/>
    </row>
    <row r="1060" spans="1:8" ht="18.75">
      <c r="A1060" s="1"/>
    </row>
    <row r="1061" spans="1:8" ht="18.75">
      <c r="A1061" s="1" t="s">
        <v>1868</v>
      </c>
    </row>
    <row r="1062" spans="1:8" ht="18.75">
      <c r="A1062" s="1"/>
    </row>
    <row r="1063" spans="1:8" ht="18.75">
      <c r="A1063" s="1" t="s">
        <v>1869</v>
      </c>
    </row>
    <row r="1065" spans="1:8" ht="18.75">
      <c r="A1065" s="186" t="s">
        <v>1870</v>
      </c>
      <c r="B1065" s="184"/>
      <c r="C1065" s="184"/>
      <c r="D1065" s="184"/>
      <c r="E1065" s="184"/>
      <c r="F1065" s="184"/>
      <c r="G1065" s="184"/>
      <c r="H1065" s="184"/>
    </row>
    <row r="1066" spans="1:8" ht="18.75">
      <c r="A1066" s="186" t="s">
        <v>1871</v>
      </c>
      <c r="B1066" s="184"/>
      <c r="C1066" s="184"/>
      <c r="D1066" s="184"/>
      <c r="E1066" s="184"/>
      <c r="F1066" s="184"/>
      <c r="G1066" s="184"/>
      <c r="H1066" s="184"/>
    </row>
    <row r="1067" spans="1:8" ht="18.75">
      <c r="A1067" s="186" t="s">
        <v>1872</v>
      </c>
      <c r="B1067" s="184"/>
      <c r="C1067" s="184"/>
      <c r="D1067" s="184"/>
      <c r="E1067" s="184"/>
      <c r="F1067" s="184"/>
      <c r="G1067" s="184"/>
      <c r="H1067" s="184"/>
    </row>
    <row r="1068" spans="1:8" ht="18.75">
      <c r="A1068" s="186" t="s">
        <v>1873</v>
      </c>
      <c r="B1068" s="184"/>
      <c r="C1068" s="184"/>
      <c r="D1068" s="184"/>
      <c r="E1068" s="184"/>
      <c r="F1068" s="184"/>
      <c r="G1068" s="184"/>
      <c r="H1068" s="184"/>
    </row>
    <row r="1069" spans="1:8" ht="18.75">
      <c r="A1069" s="186" t="s">
        <v>731</v>
      </c>
      <c r="B1069" s="184"/>
      <c r="C1069" s="184"/>
      <c r="D1069" s="184"/>
      <c r="E1069" s="184"/>
      <c r="F1069" s="184"/>
      <c r="G1069" s="184"/>
      <c r="H1069" s="184"/>
    </row>
    <row r="1072" spans="1:8" ht="18.75">
      <c r="A1072" s="1" t="s">
        <v>1874</v>
      </c>
    </row>
    <row r="1073" spans="1:12" ht="18.75">
      <c r="A1073" s="1"/>
    </row>
    <row r="1074" spans="1:12" ht="21">
      <c r="A1074" s="173" t="s">
        <v>4267</v>
      </c>
      <c r="B1074" s="173"/>
      <c r="C1074" s="173"/>
      <c r="D1074" s="173"/>
      <c r="E1074" s="173"/>
      <c r="F1074" s="173"/>
      <c r="G1074" s="173"/>
      <c r="H1074" s="173"/>
    </row>
    <row r="1075" spans="1:12" ht="18.75">
      <c r="A1075" s="1"/>
    </row>
    <row r="1076" spans="1:12" ht="18.75">
      <c r="A1076" s="1" t="s">
        <v>1875</v>
      </c>
    </row>
    <row r="1077" spans="1:12" ht="18.75">
      <c r="A1077" s="1"/>
    </row>
    <row r="1078" spans="1:12" ht="18.75">
      <c r="A1078" s="1" t="s">
        <v>1876</v>
      </c>
    </row>
    <row r="1079" spans="1:12" ht="18.75">
      <c r="A1079" s="1"/>
    </row>
    <row r="1080" spans="1:12" ht="18.75">
      <c r="A1080" s="1" t="s">
        <v>1877</v>
      </c>
    </row>
    <row r="1081" spans="1:12" ht="18.75">
      <c r="A1081" s="1"/>
    </row>
    <row r="1082" spans="1:12" ht="18.75">
      <c r="A1082" s="1" t="s">
        <v>1878</v>
      </c>
    </row>
    <row r="1084" spans="1:12" ht="18.75">
      <c r="A1084" s="186" t="s">
        <v>1879</v>
      </c>
      <c r="B1084" s="186"/>
      <c r="C1084" s="186"/>
      <c r="D1084" s="186"/>
      <c r="E1084" s="186"/>
      <c r="F1084" s="186"/>
      <c r="G1084" s="186"/>
      <c r="H1084" s="186"/>
      <c r="I1084" s="186"/>
      <c r="J1084" s="186"/>
      <c r="K1084" s="186"/>
      <c r="L1084" s="186"/>
    </row>
    <row r="1085" spans="1:12" ht="18.75">
      <c r="A1085" s="186" t="s">
        <v>1871</v>
      </c>
      <c r="B1085" s="186"/>
      <c r="C1085" s="186"/>
      <c r="D1085" s="186"/>
      <c r="E1085" s="186"/>
      <c r="F1085" s="186"/>
      <c r="G1085" s="186"/>
      <c r="H1085" s="186"/>
      <c r="I1085" s="186"/>
      <c r="J1085" s="186"/>
      <c r="K1085" s="186"/>
      <c r="L1085" s="186"/>
    </row>
    <row r="1086" spans="1:12" ht="18.75">
      <c r="A1086" s="186" t="s">
        <v>1880</v>
      </c>
      <c r="B1086" s="186"/>
      <c r="C1086" s="186"/>
      <c r="D1086" s="186"/>
      <c r="E1086" s="186"/>
      <c r="F1086" s="186"/>
      <c r="G1086" s="186"/>
      <c r="H1086" s="186"/>
      <c r="I1086" s="186"/>
      <c r="J1086" s="186"/>
      <c r="K1086" s="186"/>
      <c r="L1086" s="186"/>
    </row>
    <row r="1087" spans="1:12" ht="18.75">
      <c r="A1087" s="186" t="s">
        <v>1873</v>
      </c>
      <c r="B1087" s="186"/>
      <c r="C1087" s="186"/>
      <c r="D1087" s="186"/>
      <c r="E1087" s="186"/>
      <c r="F1087" s="186"/>
      <c r="G1087" s="186"/>
      <c r="H1087" s="186"/>
      <c r="I1087" s="186"/>
      <c r="J1087" s="186"/>
      <c r="K1087" s="186"/>
      <c r="L1087" s="186"/>
    </row>
    <row r="1088" spans="1:12" ht="18.75">
      <c r="A1088" s="186" t="s">
        <v>731</v>
      </c>
      <c r="B1088" s="186"/>
      <c r="C1088" s="186"/>
      <c r="D1088" s="186"/>
      <c r="E1088" s="186"/>
      <c r="F1088" s="186"/>
      <c r="G1088" s="186"/>
      <c r="H1088" s="186"/>
      <c r="I1088" s="186"/>
      <c r="J1088" s="186"/>
      <c r="K1088" s="186"/>
      <c r="L1088" s="186"/>
    </row>
    <row r="1091" spans="1:13" ht="18.75">
      <c r="A1091" s="1" t="s">
        <v>1881</v>
      </c>
    </row>
    <row r="1092" spans="1:13" ht="18.75">
      <c r="A1092" s="1"/>
    </row>
    <row r="1093" spans="1:13" ht="18.75">
      <c r="A1093" s="1" t="s">
        <v>1882</v>
      </c>
    </row>
    <row r="1094" spans="1:13" ht="18.75">
      <c r="A1094" s="1"/>
    </row>
    <row r="1095" spans="1:13" ht="18.75">
      <c r="A1095" s="1" t="s">
        <v>1883</v>
      </c>
    </row>
    <row r="1096" spans="1:13" ht="18.75">
      <c r="A1096" s="1"/>
    </row>
    <row r="1097" spans="1:13" ht="18.75">
      <c r="A1097" s="186" t="s">
        <v>1879</v>
      </c>
      <c r="B1097" s="186"/>
      <c r="C1097" s="186"/>
      <c r="D1097" s="186"/>
      <c r="E1097" s="186"/>
      <c r="F1097" s="186"/>
      <c r="G1097" s="186"/>
      <c r="H1097" s="186"/>
      <c r="I1097" s="186"/>
      <c r="J1097" s="186"/>
      <c r="K1097" s="186"/>
      <c r="L1097" s="186"/>
      <c r="M1097" s="186"/>
    </row>
    <row r="1098" spans="1:13" ht="18.75">
      <c r="A1098" s="186" t="s">
        <v>1884</v>
      </c>
      <c r="B1098" s="186"/>
      <c r="C1098" s="186"/>
      <c r="D1098" s="186"/>
      <c r="E1098" s="186"/>
      <c r="F1098" s="186"/>
      <c r="G1098" s="186"/>
      <c r="H1098" s="186"/>
      <c r="I1098" s="186"/>
      <c r="J1098" s="186"/>
      <c r="K1098" s="186"/>
      <c r="L1098" s="186"/>
      <c r="M1098" s="186"/>
    </row>
    <row r="1099" spans="1:13" ht="18.75">
      <c r="A1099" s="186" t="s">
        <v>1871</v>
      </c>
      <c r="B1099" s="186"/>
      <c r="C1099" s="186"/>
      <c r="D1099" s="186"/>
      <c r="E1099" s="186"/>
      <c r="F1099" s="186"/>
      <c r="G1099" s="186"/>
      <c r="H1099" s="186"/>
      <c r="I1099" s="186"/>
      <c r="J1099" s="186"/>
      <c r="K1099" s="186"/>
      <c r="L1099" s="186"/>
      <c r="M1099" s="186"/>
    </row>
    <row r="1100" spans="1:13" ht="18.75">
      <c r="A1100" s="186" t="s">
        <v>1885</v>
      </c>
      <c r="B1100" s="186"/>
      <c r="C1100" s="186"/>
      <c r="D1100" s="186"/>
      <c r="E1100" s="186"/>
      <c r="F1100" s="186"/>
      <c r="G1100" s="186"/>
      <c r="H1100" s="186"/>
      <c r="I1100" s="186"/>
      <c r="J1100" s="186"/>
      <c r="K1100" s="186"/>
      <c r="L1100" s="186"/>
      <c r="M1100" s="186"/>
    </row>
    <row r="1101" spans="1:13" ht="18.75">
      <c r="A1101" s="186" t="s">
        <v>1886</v>
      </c>
      <c r="B1101" s="186"/>
      <c r="C1101" s="186"/>
      <c r="D1101" s="186"/>
      <c r="E1101" s="186"/>
      <c r="F1101" s="186"/>
      <c r="G1101" s="186"/>
      <c r="H1101" s="186"/>
      <c r="I1101" s="186"/>
      <c r="J1101" s="186"/>
      <c r="K1101" s="186"/>
      <c r="L1101" s="186"/>
      <c r="M1101" s="186"/>
    </row>
    <row r="1102" spans="1:13" ht="18.75">
      <c r="A1102" s="186" t="s">
        <v>1873</v>
      </c>
      <c r="B1102" s="186"/>
      <c r="C1102" s="186"/>
      <c r="D1102" s="186"/>
      <c r="E1102" s="186"/>
      <c r="F1102" s="186"/>
      <c r="G1102" s="186"/>
      <c r="H1102" s="186"/>
      <c r="I1102" s="186"/>
      <c r="J1102" s="186"/>
      <c r="K1102" s="186"/>
      <c r="L1102" s="186"/>
      <c r="M1102" s="186"/>
    </row>
    <row r="1103" spans="1:13" ht="18.75">
      <c r="A1103" s="186" t="s">
        <v>731</v>
      </c>
      <c r="B1103" s="186"/>
      <c r="C1103" s="186"/>
      <c r="D1103" s="186"/>
      <c r="E1103" s="186"/>
      <c r="F1103" s="186"/>
      <c r="G1103" s="186"/>
      <c r="H1103" s="186"/>
      <c r="I1103" s="186"/>
      <c r="J1103" s="186"/>
      <c r="K1103" s="186"/>
      <c r="L1103" s="186"/>
      <c r="M1103" s="186"/>
    </row>
    <row r="1104" spans="1:13" ht="18.75">
      <c r="A1104" s="1"/>
    </row>
    <row r="1105" spans="1:10" ht="18.75">
      <c r="A1105" s="1" t="s">
        <v>1887</v>
      </c>
    </row>
    <row r="1108" spans="1:10" ht="18.75">
      <c r="A1108" s="1" t="s">
        <v>1888</v>
      </c>
    </row>
    <row r="1109" spans="1:10" ht="18.75">
      <c r="A1109" s="1"/>
    </row>
    <row r="1110" spans="1:10" ht="18.75">
      <c r="A1110" s="1" t="s">
        <v>1889</v>
      </c>
    </row>
    <row r="1111" spans="1:10" ht="18.75">
      <c r="A1111" s="1"/>
    </row>
    <row r="1112" spans="1:10" ht="21">
      <c r="A1112" s="173" t="s">
        <v>4268</v>
      </c>
      <c r="B1112" s="173"/>
      <c r="C1112" s="173"/>
      <c r="D1112" s="173"/>
      <c r="E1112" s="173"/>
      <c r="F1112" s="173"/>
      <c r="G1112" s="173"/>
      <c r="H1112" s="173"/>
      <c r="I1112" s="173"/>
      <c r="J1112" s="173"/>
    </row>
    <row r="1113" spans="1:10" ht="18.75">
      <c r="A1113" s="1"/>
    </row>
    <row r="1114" spans="1:10" ht="18.75">
      <c r="A1114" s="1" t="s">
        <v>1890</v>
      </c>
    </row>
    <row r="1115" spans="1:10" ht="18.75">
      <c r="A1115" s="1"/>
    </row>
    <row r="1116" spans="1:10" ht="18.75">
      <c r="A1116" s="1" t="s">
        <v>1891</v>
      </c>
    </row>
    <row r="1117" spans="1:10" ht="18.75">
      <c r="A1117" s="1"/>
    </row>
    <row r="1118" spans="1:10" ht="18.75">
      <c r="A1118" s="186" t="s">
        <v>1892</v>
      </c>
      <c r="B1118" s="186"/>
      <c r="C1118" s="186"/>
      <c r="D1118" s="186"/>
      <c r="E1118" s="186"/>
      <c r="F1118" s="186"/>
      <c r="G1118" s="186"/>
      <c r="H1118" s="186"/>
      <c r="I1118" s="186"/>
    </row>
    <row r="1119" spans="1:10" ht="18.75">
      <c r="A1119" s="186" t="s">
        <v>1871</v>
      </c>
      <c r="B1119" s="186"/>
      <c r="C1119" s="186"/>
      <c r="D1119" s="186"/>
      <c r="E1119" s="186"/>
      <c r="F1119" s="186"/>
      <c r="G1119" s="186"/>
      <c r="H1119" s="186"/>
      <c r="I1119" s="186"/>
    </row>
    <row r="1120" spans="1:10" ht="18.75">
      <c r="A1120" s="186" t="s">
        <v>1893</v>
      </c>
      <c r="B1120" s="186"/>
      <c r="C1120" s="186"/>
      <c r="D1120" s="186"/>
      <c r="E1120" s="186"/>
      <c r="F1120" s="186"/>
      <c r="G1120" s="186"/>
      <c r="H1120" s="186"/>
      <c r="I1120" s="186"/>
    </row>
    <row r="1121" spans="1:9" ht="18.75">
      <c r="A1121" s="186" t="s">
        <v>1894</v>
      </c>
      <c r="B1121" s="186"/>
      <c r="C1121" s="186"/>
      <c r="D1121" s="186"/>
      <c r="E1121" s="186"/>
      <c r="F1121" s="186"/>
      <c r="G1121" s="186"/>
      <c r="H1121" s="186"/>
      <c r="I1121" s="186"/>
    </row>
    <row r="1122" spans="1:9" ht="18.75">
      <c r="A1122" s="186" t="s">
        <v>866</v>
      </c>
      <c r="B1122" s="186"/>
      <c r="C1122" s="186"/>
      <c r="D1122" s="186"/>
      <c r="E1122" s="186"/>
      <c r="F1122" s="186"/>
      <c r="G1122" s="186"/>
      <c r="H1122" s="186"/>
      <c r="I1122" s="186"/>
    </row>
    <row r="1123" spans="1:9" ht="18.75">
      <c r="A1123" s="1"/>
    </row>
    <row r="1124" spans="1:9" ht="18.75">
      <c r="A1124" s="1" t="s">
        <v>1895</v>
      </c>
    </row>
    <row r="1125" spans="1:9" ht="18.75">
      <c r="A1125" s="1"/>
    </row>
    <row r="1126" spans="1:9" ht="18.75">
      <c r="A1126" s="1"/>
    </row>
    <row r="1127" spans="1:9" ht="18.75">
      <c r="A1127" s="1"/>
    </row>
    <row r="1128" spans="1:9" ht="18.75">
      <c r="A1128" s="1"/>
    </row>
    <row r="1129" spans="1:9" ht="18.75">
      <c r="A1129" s="1"/>
    </row>
    <row r="1130" spans="1:9" ht="18.75">
      <c r="A1130" s="1"/>
    </row>
    <row r="1131" spans="1:9" ht="18.75">
      <c r="A1131" s="1"/>
    </row>
    <row r="1132" spans="1:9" ht="18.75">
      <c r="A1132" s="1"/>
    </row>
    <row r="1135" spans="1:9" ht="18.75">
      <c r="A1135" s="1" t="s">
        <v>1896</v>
      </c>
    </row>
    <row r="1137" spans="1:9" ht="21">
      <c r="A1137" s="173" t="s">
        <v>4269</v>
      </c>
      <c r="B1137" s="173"/>
      <c r="C1137" s="173"/>
      <c r="D1137" s="173"/>
      <c r="E1137" s="173"/>
      <c r="F1137" s="173"/>
      <c r="G1137" s="173"/>
      <c r="H1137" s="173"/>
      <c r="I1137" s="173"/>
    </row>
    <row r="1139" spans="1:9" ht="18.75">
      <c r="A1139" s="1" t="s">
        <v>1897</v>
      </c>
    </row>
    <row r="1140" spans="1:9" ht="18.75">
      <c r="A1140" s="1"/>
    </row>
    <row r="1141" spans="1:9" ht="18.75">
      <c r="A1141" s="1" t="s">
        <v>1898</v>
      </c>
    </row>
    <row r="1160" spans="1:9" ht="18.75">
      <c r="A1160" s="1" t="s">
        <v>1899</v>
      </c>
    </row>
    <row r="1161" spans="1:9" ht="18.75">
      <c r="A1161" s="1"/>
    </row>
    <row r="1162" spans="1:9" ht="18.75">
      <c r="A1162" s="1" t="s">
        <v>4313</v>
      </c>
    </row>
    <row r="1163" spans="1:9" ht="18.75">
      <c r="A1163" s="1"/>
    </row>
    <row r="1164" spans="1:9" ht="18.75">
      <c r="A1164" s="186" t="s">
        <v>1900</v>
      </c>
      <c r="B1164" s="186"/>
      <c r="C1164" s="186"/>
      <c r="D1164" s="186"/>
      <c r="E1164" s="186"/>
      <c r="F1164" s="186"/>
      <c r="G1164" s="186"/>
      <c r="H1164" s="186"/>
      <c r="I1164" s="186"/>
    </row>
    <row r="1165" spans="1:9" ht="18.75">
      <c r="A1165" s="186" t="s">
        <v>1901</v>
      </c>
      <c r="B1165" s="186"/>
      <c r="C1165" s="186"/>
      <c r="D1165" s="186"/>
      <c r="E1165" s="186"/>
      <c r="F1165" s="186"/>
      <c r="G1165" s="186"/>
      <c r="H1165" s="186"/>
      <c r="I1165" s="186"/>
    </row>
    <row r="1166" spans="1:9" ht="18.75">
      <c r="A1166" s="186" t="s">
        <v>1902</v>
      </c>
      <c r="B1166" s="186"/>
      <c r="C1166" s="186"/>
      <c r="D1166" s="186"/>
      <c r="E1166" s="186"/>
      <c r="F1166" s="186"/>
      <c r="G1166" s="186"/>
      <c r="H1166" s="186"/>
      <c r="I1166" s="186"/>
    </row>
    <row r="1167" spans="1:9" ht="18.75">
      <c r="A1167" s="186" t="s">
        <v>1903</v>
      </c>
      <c r="B1167" s="186"/>
      <c r="C1167" s="186"/>
      <c r="D1167" s="186"/>
      <c r="E1167" s="186"/>
      <c r="F1167" s="186"/>
      <c r="G1167" s="186"/>
      <c r="H1167" s="186"/>
      <c r="I1167" s="186"/>
    </row>
    <row r="1168" spans="1:9" ht="18.75">
      <c r="A1168" s="186" t="s">
        <v>1904</v>
      </c>
      <c r="B1168" s="186"/>
      <c r="C1168" s="186"/>
      <c r="D1168" s="186"/>
      <c r="E1168" s="186"/>
      <c r="F1168" s="186"/>
      <c r="G1168" s="186"/>
      <c r="H1168" s="186"/>
      <c r="I1168" s="186"/>
    </row>
    <row r="1169" spans="1:9" ht="18.75">
      <c r="A1169" s="186" t="s">
        <v>1905</v>
      </c>
      <c r="B1169" s="186"/>
      <c r="C1169" s="186"/>
      <c r="D1169" s="186"/>
      <c r="E1169" s="186"/>
      <c r="F1169" s="186"/>
      <c r="G1169" s="186"/>
      <c r="H1169" s="186"/>
      <c r="I1169" s="186"/>
    </row>
    <row r="1170" spans="1:9" ht="18.75">
      <c r="A1170" s="186" t="s">
        <v>1906</v>
      </c>
      <c r="B1170" s="186"/>
      <c r="C1170" s="186"/>
      <c r="D1170" s="186"/>
      <c r="E1170" s="186"/>
      <c r="F1170" s="186"/>
      <c r="G1170" s="186"/>
      <c r="H1170" s="186"/>
      <c r="I1170" s="186"/>
    </row>
    <row r="1171" spans="1:9" ht="18.75">
      <c r="A1171" s="186" t="s">
        <v>1907</v>
      </c>
      <c r="B1171" s="186"/>
      <c r="C1171" s="186"/>
      <c r="D1171" s="186"/>
      <c r="E1171" s="186"/>
      <c r="F1171" s="186"/>
      <c r="G1171" s="186"/>
      <c r="H1171" s="186"/>
      <c r="I1171" s="186"/>
    </row>
    <row r="1172" spans="1:9" ht="18.75">
      <c r="A1172" s="186" t="s">
        <v>731</v>
      </c>
      <c r="B1172" s="186"/>
      <c r="C1172" s="186"/>
      <c r="D1172" s="186"/>
      <c r="E1172" s="186"/>
      <c r="F1172" s="186"/>
      <c r="G1172" s="186"/>
      <c r="H1172" s="186"/>
      <c r="I1172" s="186"/>
    </row>
    <row r="1173" spans="1:9" ht="18.75">
      <c r="A1173" s="1"/>
    </row>
    <row r="1174" spans="1:9" ht="18.75">
      <c r="A1174" s="1" t="s">
        <v>1908</v>
      </c>
    </row>
    <row r="1175" spans="1:9" ht="18.75">
      <c r="A1175" s="1"/>
    </row>
    <row r="1176" spans="1:9" ht="18.75">
      <c r="A1176" s="1" t="s">
        <v>1909</v>
      </c>
    </row>
    <row r="1179" spans="1:9" ht="18.75">
      <c r="A1179" s="1" t="s">
        <v>1910</v>
      </c>
    </row>
    <row r="1199" spans="1:1">
      <c r="A1199" s="399"/>
    </row>
    <row r="1200" spans="1:1">
      <c r="A1200" s="400"/>
    </row>
    <row r="1202" spans="1:12">
      <c r="A1202" s="5"/>
    </row>
    <row r="1205" spans="1:12" ht="23.25">
      <c r="A1205" s="349" t="s">
        <v>1911</v>
      </c>
      <c r="B1205" s="401"/>
      <c r="C1205" s="401"/>
      <c r="D1205" s="401"/>
      <c r="E1205" s="401"/>
      <c r="F1205" s="401"/>
      <c r="G1205" s="401"/>
      <c r="H1205" s="401"/>
      <c r="I1205" s="401"/>
      <c r="J1205" s="401"/>
      <c r="K1205" s="401"/>
      <c r="L1205" s="401"/>
    </row>
    <row r="1208" spans="1:12" ht="21">
      <c r="A1208" s="6" t="s">
        <v>1913</v>
      </c>
      <c r="B1208" s="8"/>
      <c r="C1208" s="8"/>
      <c r="D1208" s="8"/>
      <c r="E1208" s="8"/>
      <c r="H1208" s="5"/>
    </row>
    <row r="1210" spans="1:12" ht="18.75">
      <c r="A1210" s="40" t="s">
        <v>4315</v>
      </c>
      <c r="B1210" s="40"/>
      <c r="C1210" s="40"/>
      <c r="D1210" s="40"/>
      <c r="E1210" s="40"/>
      <c r="F1210" s="40"/>
      <c r="G1210" s="40"/>
      <c r="H1210" s="40"/>
      <c r="I1210" s="40"/>
      <c r="J1210" s="40"/>
      <c r="K1210" s="40"/>
      <c r="L1210" s="40"/>
    </row>
    <row r="1212" spans="1:12" ht="18.75">
      <c r="A1212" s="402" t="s">
        <v>1914</v>
      </c>
      <c r="B1212" s="402"/>
      <c r="C1212" s="402"/>
      <c r="D1212" s="402"/>
    </row>
    <row r="1213" spans="1:12" ht="18.75">
      <c r="A1213" s="402" t="s">
        <v>1915</v>
      </c>
      <c r="B1213" s="402"/>
      <c r="C1213" s="402"/>
      <c r="D1213" s="402"/>
    </row>
    <row r="1214" spans="1:12" ht="18.75">
      <c r="A1214" s="402" t="s">
        <v>731</v>
      </c>
      <c r="B1214" s="402"/>
      <c r="C1214" s="402"/>
      <c r="D1214" s="402"/>
    </row>
    <row r="1217" spans="1:16" ht="18.75">
      <c r="A1217" s="1" t="s">
        <v>1916</v>
      </c>
    </row>
    <row r="1218" spans="1:16" ht="18.75">
      <c r="A1218" s="1"/>
    </row>
    <row r="1219" spans="1:16" ht="18.75">
      <c r="A1219" s="1" t="s">
        <v>1917</v>
      </c>
    </row>
    <row r="1220" spans="1:16" ht="18.75">
      <c r="A1220" s="1"/>
    </row>
    <row r="1221" spans="1:16" ht="18.75">
      <c r="A1221" s="1" t="s">
        <v>1918</v>
      </c>
    </row>
    <row r="1222" spans="1:16" ht="18.75">
      <c r="A1222" s="1" t="s">
        <v>1919</v>
      </c>
    </row>
    <row r="1223" spans="1:16" ht="18.75">
      <c r="A1223" s="1" t="s">
        <v>1920</v>
      </c>
    </row>
    <row r="1224" spans="1:16" ht="18.75">
      <c r="A1224" s="1" t="s">
        <v>1921</v>
      </c>
    </row>
    <row r="1225" spans="1:16" ht="18.75">
      <c r="A1225" s="1" t="s">
        <v>1922</v>
      </c>
    </row>
    <row r="1226" spans="1:16" ht="18.75">
      <c r="A1226" s="1" t="s">
        <v>1923</v>
      </c>
    </row>
    <row r="1227" spans="1:16" ht="18.75">
      <c r="A1227" s="1"/>
    </row>
    <row r="1228" spans="1:16" ht="18.75">
      <c r="A1228" s="40" t="s">
        <v>4314</v>
      </c>
      <c r="B1228" s="40"/>
      <c r="C1228" s="40"/>
      <c r="D1228" s="40"/>
      <c r="E1228" s="40"/>
      <c r="F1228" s="40"/>
      <c r="G1228" s="40"/>
      <c r="H1228" s="40"/>
      <c r="I1228" s="40"/>
      <c r="J1228" s="40"/>
      <c r="K1228" s="40"/>
      <c r="L1228" s="40"/>
      <c r="M1228" s="40"/>
      <c r="N1228" s="40"/>
      <c r="O1228" s="40"/>
      <c r="P1228" s="40"/>
    </row>
    <row r="1230" spans="1:16" ht="18.75">
      <c r="A1230" s="402" t="s">
        <v>1914</v>
      </c>
      <c r="B1230" s="402"/>
      <c r="C1230" s="402"/>
      <c r="D1230" s="402"/>
      <c r="E1230" s="402"/>
    </row>
    <row r="1231" spans="1:16" ht="18.75">
      <c r="A1231" s="402" t="s">
        <v>1924</v>
      </c>
      <c r="B1231" s="402"/>
      <c r="C1231" s="402"/>
      <c r="D1231" s="402"/>
      <c r="E1231" s="402"/>
    </row>
    <row r="1232" spans="1:16" ht="18.75">
      <c r="A1232" s="402" t="s">
        <v>1915</v>
      </c>
      <c r="B1232" s="402"/>
      <c r="C1232" s="402"/>
      <c r="D1232" s="402"/>
      <c r="E1232" s="402"/>
    </row>
    <row r="1233" spans="1:12" ht="18.75">
      <c r="A1233" s="402" t="s">
        <v>731</v>
      </c>
      <c r="B1233" s="402"/>
      <c r="C1233" s="402"/>
      <c r="D1233" s="402"/>
      <c r="E1233" s="402"/>
    </row>
    <row r="1236" spans="1:12" ht="18.75">
      <c r="A1236" s="40" t="s">
        <v>4316</v>
      </c>
      <c r="B1236" s="40"/>
      <c r="C1236" s="40"/>
      <c r="D1236" s="40"/>
      <c r="E1236" s="40"/>
      <c r="F1236" s="40"/>
      <c r="G1236" s="40"/>
      <c r="H1236" s="40"/>
      <c r="I1236" s="40"/>
      <c r="J1236" s="40"/>
      <c r="K1236" s="40"/>
      <c r="L1236" s="40"/>
    </row>
    <row r="1237" spans="1:12" ht="18.75">
      <c r="A1237" s="1"/>
    </row>
    <row r="1238" spans="1:12" ht="18.75">
      <c r="A1238" s="402" t="s">
        <v>1914</v>
      </c>
      <c r="B1238" s="402"/>
      <c r="C1238" s="402"/>
      <c r="D1238" s="402"/>
      <c r="E1238" s="402"/>
      <c r="F1238" s="402"/>
      <c r="G1238" s="402"/>
      <c r="H1238" s="402"/>
    </row>
    <row r="1239" spans="1:12" ht="18.75">
      <c r="A1239" s="402" t="s">
        <v>1925</v>
      </c>
      <c r="B1239" s="402"/>
      <c r="C1239" s="402"/>
      <c r="D1239" s="402"/>
      <c r="E1239" s="402"/>
      <c r="F1239" s="402"/>
      <c r="G1239" s="402"/>
      <c r="H1239" s="402"/>
    </row>
    <row r="1240" spans="1:12" ht="18.75">
      <c r="A1240" s="402" t="s">
        <v>1926</v>
      </c>
      <c r="B1240" s="402"/>
      <c r="C1240" s="402"/>
      <c r="D1240" s="402"/>
      <c r="E1240" s="402"/>
      <c r="F1240" s="402"/>
      <c r="G1240" s="402"/>
      <c r="H1240" s="402"/>
    </row>
    <row r="1241" spans="1:12" ht="18.75">
      <c r="A1241" s="402" t="s">
        <v>731</v>
      </c>
      <c r="B1241" s="402"/>
      <c r="C1241" s="402"/>
      <c r="D1241" s="402"/>
      <c r="E1241" s="402"/>
      <c r="F1241" s="402"/>
      <c r="G1241" s="402"/>
      <c r="H1241" s="402"/>
    </row>
    <row r="1242" spans="1:12" ht="18.75">
      <c r="A1242" s="1"/>
    </row>
    <row r="1243" spans="1:12" ht="18.75">
      <c r="A1243" s="1" t="s">
        <v>4317</v>
      </c>
    </row>
    <row r="1244" spans="1:12" ht="18.75">
      <c r="A1244" s="1" t="s">
        <v>4318</v>
      </c>
    </row>
    <row r="1245" spans="1:12" ht="18.75">
      <c r="A1245" s="1" t="s">
        <v>1927</v>
      </c>
    </row>
    <row r="1246" spans="1:12" ht="18.75">
      <c r="A1246" s="1"/>
    </row>
    <row r="1247" spans="1:12" ht="18.75">
      <c r="A1247" s="1" t="s">
        <v>1928</v>
      </c>
    </row>
    <row r="1248" spans="1:12" ht="18.75">
      <c r="A1248" s="1"/>
    </row>
    <row r="1249" spans="1:8" ht="18.75">
      <c r="A1249" s="1" t="s">
        <v>1929</v>
      </c>
    </row>
    <row r="1250" spans="1:8" ht="18.75">
      <c r="A1250" s="1"/>
    </row>
    <row r="1251" spans="1:8" ht="18.75">
      <c r="A1251" s="1" t="s">
        <v>4319</v>
      </c>
    </row>
    <row r="1252" spans="1:8" ht="18.75">
      <c r="A1252" s="1"/>
    </row>
    <row r="1254" spans="1:8" ht="21">
      <c r="A1254" s="6" t="s">
        <v>1930</v>
      </c>
      <c r="B1254" s="8"/>
      <c r="C1254" s="8"/>
      <c r="D1254" s="8"/>
      <c r="E1254" s="8"/>
      <c r="F1254" s="6"/>
      <c r="G1254" s="8"/>
    </row>
    <row r="1255" spans="1:8" ht="18.75">
      <c r="A1255" s="1"/>
    </row>
    <row r="1256" spans="1:8" ht="18.75">
      <c r="A1256" s="40" t="s">
        <v>4320</v>
      </c>
      <c r="B1256" s="40"/>
      <c r="C1256" s="40"/>
      <c r="D1256" s="40"/>
      <c r="E1256" s="40"/>
      <c r="F1256" s="40"/>
      <c r="G1256" s="40"/>
      <c r="H1256" s="40"/>
    </row>
    <row r="1257" spans="1:8" ht="18.75">
      <c r="A1257" s="1"/>
    </row>
    <row r="1258" spans="1:8" ht="18.75">
      <c r="A1258" s="186" t="s">
        <v>1931</v>
      </c>
      <c r="B1258" s="186"/>
      <c r="C1258" s="186"/>
      <c r="D1258" s="186"/>
      <c r="E1258" s="186"/>
    </row>
    <row r="1259" spans="1:8" ht="18.75">
      <c r="A1259" s="186" t="s">
        <v>1932</v>
      </c>
      <c r="B1259" s="186"/>
      <c r="C1259" s="186"/>
      <c r="D1259" s="186"/>
      <c r="E1259" s="186"/>
    </row>
    <row r="1260" spans="1:8" ht="18.75">
      <c r="A1260" s="186" t="s">
        <v>731</v>
      </c>
      <c r="B1260" s="186"/>
      <c r="C1260" s="186"/>
      <c r="D1260" s="186"/>
      <c r="E1260" s="186"/>
    </row>
    <row r="1261" spans="1:8" ht="18.75">
      <c r="A1261" s="1"/>
    </row>
    <row r="1262" spans="1:8" ht="18.75">
      <c r="A1262" s="1" t="s">
        <v>1933</v>
      </c>
    </row>
    <row r="1263" spans="1:8" ht="18.75">
      <c r="A1263" s="1"/>
    </row>
    <row r="1264" spans="1:8" ht="18.75">
      <c r="A1264" s="186" t="s">
        <v>1931</v>
      </c>
      <c r="B1264" s="186"/>
      <c r="C1264" s="186"/>
      <c r="D1264" s="186"/>
      <c r="E1264" s="186"/>
    </row>
    <row r="1265" spans="1:8" ht="18.75">
      <c r="A1265" s="186" t="s">
        <v>1934</v>
      </c>
      <c r="B1265" s="186"/>
      <c r="C1265" s="186"/>
      <c r="D1265" s="186"/>
      <c r="E1265" s="186"/>
    </row>
    <row r="1266" spans="1:8" ht="18.75">
      <c r="A1266" s="186" t="s">
        <v>731</v>
      </c>
      <c r="B1266" s="186"/>
      <c r="C1266" s="186"/>
      <c r="D1266" s="186"/>
      <c r="E1266" s="186"/>
    </row>
    <row r="1267" spans="1:8" ht="18.75">
      <c r="A1267" s="1"/>
    </row>
    <row r="1268" spans="1:8" ht="18.75">
      <c r="A1268" s="1" t="s">
        <v>3171</v>
      </c>
    </row>
    <row r="1269" spans="1:8" ht="18.75">
      <c r="A1269" s="1" t="s">
        <v>3172</v>
      </c>
    </row>
    <row r="1271" spans="1:8" ht="18.75">
      <c r="A1271" s="1" t="s">
        <v>1935</v>
      </c>
    </row>
    <row r="1272" spans="1:8" ht="18.75">
      <c r="A1272" s="1"/>
    </row>
    <row r="1273" spans="1:8" ht="18.75">
      <c r="A1273" s="1" t="s">
        <v>1936</v>
      </c>
    </row>
    <row r="1274" spans="1:8" ht="18.75">
      <c r="A1274" s="1"/>
    </row>
    <row r="1275" spans="1:8" ht="18.75">
      <c r="A1275" s="186" t="s">
        <v>1931</v>
      </c>
      <c r="B1275" s="186"/>
      <c r="C1275" s="186"/>
      <c r="D1275" s="186"/>
      <c r="E1275" s="186"/>
      <c r="F1275" s="186"/>
      <c r="G1275" s="186"/>
      <c r="H1275" s="186"/>
    </row>
    <row r="1276" spans="1:8" ht="18.75">
      <c r="A1276" s="186" t="s">
        <v>1937</v>
      </c>
      <c r="B1276" s="186"/>
      <c r="C1276" s="186"/>
      <c r="D1276" s="186"/>
      <c r="E1276" s="186"/>
      <c r="F1276" s="186"/>
      <c r="G1276" s="186"/>
      <c r="H1276" s="186"/>
    </row>
    <row r="1277" spans="1:8" ht="18.75">
      <c r="A1277" s="186" t="s">
        <v>1932</v>
      </c>
      <c r="B1277" s="186"/>
      <c r="C1277" s="186"/>
      <c r="D1277" s="186"/>
      <c r="E1277" s="186"/>
      <c r="F1277" s="186"/>
      <c r="G1277" s="186"/>
      <c r="H1277" s="186"/>
    </row>
    <row r="1278" spans="1:8" ht="18.75">
      <c r="A1278" s="186" t="s">
        <v>731</v>
      </c>
      <c r="B1278" s="186"/>
      <c r="C1278" s="186"/>
      <c r="D1278" s="186"/>
      <c r="E1278" s="186"/>
      <c r="F1278" s="186"/>
      <c r="G1278" s="186"/>
      <c r="H1278" s="186"/>
    </row>
    <row r="1279" spans="1:8" ht="18.75">
      <c r="A1279" s="1"/>
    </row>
    <row r="1280" spans="1:8" ht="18.75">
      <c r="A1280" s="1" t="s">
        <v>1938</v>
      </c>
    </row>
    <row r="1281" spans="1:7" ht="18.75">
      <c r="A1281" s="1"/>
    </row>
    <row r="1282" spans="1:7" ht="18.75">
      <c r="A1282" s="1" t="s">
        <v>1939</v>
      </c>
    </row>
    <row r="1283" spans="1:7" ht="18.75">
      <c r="A1283" s="1"/>
    </row>
    <row r="1284" spans="1:7" ht="21">
      <c r="A1284" s="6" t="s">
        <v>1940</v>
      </c>
      <c r="B1284" s="6"/>
      <c r="C1284" s="6"/>
      <c r="D1284" s="6"/>
      <c r="E1284" s="6"/>
      <c r="F1284" s="6"/>
      <c r="G1284" s="6"/>
    </row>
    <row r="1285" spans="1:7" ht="18.75">
      <c r="A1285" s="1"/>
    </row>
    <row r="1286" spans="1:7" ht="18.75">
      <c r="A1286" s="1" t="s">
        <v>1941</v>
      </c>
    </row>
    <row r="1287" spans="1:7" ht="18.75">
      <c r="A1287" s="1" t="s">
        <v>1942</v>
      </c>
    </row>
    <row r="1288" spans="1:7" ht="18.75">
      <c r="A1288" s="1"/>
    </row>
    <row r="1289" spans="1:7" ht="21">
      <c r="A1289" s="6" t="s">
        <v>1943</v>
      </c>
      <c r="B1289" s="8"/>
      <c r="C1289" s="8"/>
      <c r="D1289" s="8"/>
      <c r="E1289" s="8"/>
      <c r="F1289" s="6"/>
      <c r="G1289" s="8"/>
    </row>
    <row r="1290" spans="1:7" ht="18.75">
      <c r="A1290" s="1"/>
    </row>
    <row r="1291" spans="1:7" ht="18.75">
      <c r="A1291" s="1" t="s">
        <v>1944</v>
      </c>
    </row>
    <row r="1292" spans="1:7" ht="18.75">
      <c r="A1292" s="1"/>
    </row>
    <row r="1293" spans="1:7" ht="18.75">
      <c r="A1293" s="1" t="s">
        <v>1945</v>
      </c>
    </row>
    <row r="1294" spans="1:7" ht="18.75">
      <c r="A1294" s="1"/>
    </row>
    <row r="1295" spans="1:7" ht="18.75">
      <c r="A1295" s="1" t="s">
        <v>1946</v>
      </c>
    </row>
    <row r="1296" spans="1:7" ht="18.75">
      <c r="A1296" s="1"/>
    </row>
    <row r="1297" spans="1:7" ht="18.75">
      <c r="A1297" s="186" t="s">
        <v>1947</v>
      </c>
      <c r="B1297" s="186"/>
      <c r="C1297" s="186"/>
      <c r="D1297" s="186"/>
      <c r="E1297" s="186"/>
      <c r="F1297" s="186"/>
      <c r="G1297" s="186"/>
    </row>
    <row r="1298" spans="1:7" ht="18.75">
      <c r="A1298" s="186" t="s">
        <v>1948</v>
      </c>
      <c r="B1298" s="186"/>
      <c r="C1298" s="186"/>
      <c r="D1298" s="186"/>
      <c r="E1298" s="186"/>
      <c r="F1298" s="186"/>
      <c r="G1298" s="186"/>
    </row>
    <row r="1299" spans="1:7" ht="18.75">
      <c r="A1299" s="186" t="s">
        <v>731</v>
      </c>
      <c r="B1299" s="186"/>
      <c r="C1299" s="186"/>
      <c r="D1299" s="186"/>
      <c r="E1299" s="186"/>
      <c r="F1299" s="186"/>
      <c r="G1299" s="186"/>
    </row>
    <row r="1300" spans="1:7" ht="18.75">
      <c r="A1300" s="1"/>
    </row>
    <row r="1301" spans="1:7" ht="18.75">
      <c r="A1301" s="1" t="s">
        <v>1949</v>
      </c>
    </row>
    <row r="1323" spans="1:1" ht="18.75">
      <c r="A1323" s="1" t="s">
        <v>1950</v>
      </c>
    </row>
    <row r="1324" spans="1:1" ht="18.75">
      <c r="A1324" s="1" t="s">
        <v>1951</v>
      </c>
    </row>
    <row r="1347" spans="1:8" ht="18.75">
      <c r="A1347" s="1" t="s">
        <v>1952</v>
      </c>
    </row>
    <row r="1349" spans="1:8" ht="23.25">
      <c r="A1349" s="33" t="s">
        <v>1953</v>
      </c>
      <c r="B1349" s="6"/>
      <c r="C1349" s="6"/>
      <c r="D1349" s="6"/>
      <c r="E1349" s="6"/>
      <c r="F1349" s="6"/>
      <c r="G1349" s="6"/>
      <c r="H1349" s="6"/>
    </row>
    <row r="1350" spans="1:8" ht="18.75">
      <c r="A1350" s="1"/>
    </row>
    <row r="1351" spans="1:8" ht="18.75">
      <c r="A1351" s="1" t="s">
        <v>1954</v>
      </c>
    </row>
    <row r="1352" spans="1:8" ht="18.75">
      <c r="A1352" s="1"/>
    </row>
    <row r="1353" spans="1:8" ht="18.75">
      <c r="A1353" s="1" t="s">
        <v>1955</v>
      </c>
    </row>
    <row r="1354" spans="1:8" ht="18.75">
      <c r="A1354" s="1"/>
    </row>
    <row r="1355" spans="1:8" ht="18.75">
      <c r="A1355" s="403" t="s">
        <v>1956</v>
      </c>
      <c r="B1355" s="178"/>
      <c r="C1355" s="178"/>
      <c r="D1355" s="178"/>
      <c r="E1355" s="178"/>
    </row>
    <row r="1356" spans="1:8" ht="18.75">
      <c r="A1356" s="403" t="s">
        <v>1957</v>
      </c>
      <c r="B1356" s="178"/>
      <c r="C1356" s="178"/>
      <c r="D1356" s="178"/>
      <c r="E1356" s="178"/>
    </row>
    <row r="1357" spans="1:8" ht="18.75">
      <c r="A1357" s="403" t="s">
        <v>731</v>
      </c>
      <c r="B1357" s="178"/>
      <c r="C1357" s="178"/>
      <c r="D1357" s="178"/>
      <c r="E1357" s="178"/>
    </row>
    <row r="1358" spans="1:8" ht="18.75">
      <c r="A1358" s="1"/>
    </row>
    <row r="1359" spans="1:8" ht="18.75">
      <c r="A1359" s="1" t="s">
        <v>1958</v>
      </c>
    </row>
    <row r="1360" spans="1:8" ht="18.75">
      <c r="A1360" s="1"/>
    </row>
    <row r="1361" spans="1:8" ht="23.25">
      <c r="A1361" s="33" t="s">
        <v>1959</v>
      </c>
      <c r="B1361" s="33"/>
      <c r="C1361" s="33"/>
      <c r="D1361" s="33"/>
      <c r="E1361" s="33"/>
      <c r="F1361" s="33"/>
      <c r="G1361" s="33"/>
      <c r="H1361" s="33"/>
    </row>
    <row r="1362" spans="1:8" ht="18.75">
      <c r="A1362" s="1"/>
    </row>
    <row r="1363" spans="1:8" ht="18.75">
      <c r="A1363" s="1" t="s">
        <v>1960</v>
      </c>
    </row>
    <row r="1364" spans="1:8" ht="18.75">
      <c r="A1364" s="1" t="s">
        <v>1961</v>
      </c>
    </row>
    <row r="1366" spans="1:8" ht="18.75">
      <c r="A1366" s="1" t="s">
        <v>1962</v>
      </c>
    </row>
    <row r="1367" spans="1:8" ht="18.75">
      <c r="A1367" s="1"/>
    </row>
    <row r="1368" spans="1:8" ht="18.75">
      <c r="A1368" s="1" t="s">
        <v>1963</v>
      </c>
    </row>
    <row r="1369" spans="1:8" ht="18.75">
      <c r="A1369" s="1" t="s">
        <v>1964</v>
      </c>
    </row>
    <row r="1370" spans="1:8" ht="18.75">
      <c r="A1370" s="1" t="s">
        <v>1965</v>
      </c>
    </row>
    <row r="1371" spans="1:8" ht="18.75">
      <c r="A1371" s="1"/>
    </row>
    <row r="1373" spans="1:8" ht="18.75">
      <c r="A1373" s="1" t="s">
        <v>1966</v>
      </c>
    </row>
    <row r="1374" spans="1:8" ht="18.75">
      <c r="A1374" s="1" t="s">
        <v>1967</v>
      </c>
    </row>
    <row r="1377" spans="1:6" ht="18.75">
      <c r="A1377" s="403" t="s">
        <v>1968</v>
      </c>
      <c r="B1377" s="403"/>
      <c r="C1377" s="403"/>
      <c r="D1377" s="403"/>
      <c r="E1377" s="403"/>
      <c r="F1377" s="403"/>
    </row>
    <row r="1378" spans="1:6" ht="18.75">
      <c r="A1378" s="403" t="s">
        <v>1969</v>
      </c>
      <c r="B1378" s="403"/>
      <c r="C1378" s="403"/>
      <c r="D1378" s="403"/>
      <c r="E1378" s="403"/>
      <c r="F1378" s="403"/>
    </row>
    <row r="1379" spans="1:6" ht="18.75">
      <c r="A1379" s="403" t="s">
        <v>731</v>
      </c>
      <c r="B1379" s="403"/>
      <c r="C1379" s="403"/>
      <c r="D1379" s="403"/>
      <c r="E1379" s="403"/>
      <c r="F1379" s="403"/>
    </row>
    <row r="1381" spans="1:6" ht="18.75">
      <c r="A1381" s="1"/>
    </row>
    <row r="1382" spans="1:6" ht="18.75">
      <c r="A1382" s="1" t="s">
        <v>1970</v>
      </c>
    </row>
    <row r="1383" spans="1:6" ht="18.75">
      <c r="A1383" s="1"/>
    </row>
    <row r="1384" spans="1:6" ht="18.75">
      <c r="A1384" s="1" t="s">
        <v>1971</v>
      </c>
    </row>
    <row r="1386" spans="1:6" ht="18.75">
      <c r="A1386" s="403" t="s">
        <v>1968</v>
      </c>
      <c r="B1386" s="178"/>
      <c r="C1386" s="178"/>
      <c r="D1386" s="178"/>
      <c r="E1386" s="178"/>
    </row>
    <row r="1387" spans="1:6" ht="18.75">
      <c r="A1387" s="403" t="s">
        <v>1972</v>
      </c>
      <c r="B1387" s="178"/>
      <c r="C1387" s="178"/>
      <c r="D1387" s="178"/>
      <c r="E1387" s="178"/>
    </row>
    <row r="1388" spans="1:6" ht="18.75">
      <c r="A1388" s="403" t="s">
        <v>731</v>
      </c>
      <c r="B1388" s="178"/>
      <c r="C1388" s="178"/>
      <c r="D1388" s="178"/>
      <c r="E1388" s="178"/>
    </row>
    <row r="1389" spans="1:6" ht="18.75">
      <c r="A1389" s="1"/>
    </row>
    <row r="1390" spans="1:6" ht="18.75">
      <c r="A1390" s="1" t="s">
        <v>1973</v>
      </c>
    </row>
    <row r="1391" spans="1:6" ht="18.75">
      <c r="A1391" s="1"/>
    </row>
    <row r="1392" spans="1:6" ht="18.75">
      <c r="A1392" s="1" t="s">
        <v>1974</v>
      </c>
    </row>
    <row r="1393" spans="1:7" ht="18.75">
      <c r="A1393" s="1"/>
    </row>
    <row r="1394" spans="1:7" ht="18.75">
      <c r="A1394" s="403" t="s">
        <v>1975</v>
      </c>
      <c r="B1394" s="178"/>
      <c r="C1394" s="178"/>
      <c r="D1394" s="178"/>
      <c r="E1394" s="178"/>
      <c r="F1394" s="178"/>
      <c r="G1394" s="178"/>
    </row>
    <row r="1395" spans="1:7" ht="18.75">
      <c r="A1395" s="403" t="s">
        <v>1976</v>
      </c>
      <c r="B1395" s="178"/>
      <c r="C1395" s="178"/>
      <c r="D1395" s="178"/>
      <c r="E1395" s="178"/>
      <c r="F1395" s="178"/>
      <c r="G1395" s="178"/>
    </row>
    <row r="1396" spans="1:7" ht="18.75">
      <c r="A1396" s="403" t="s">
        <v>731</v>
      </c>
      <c r="B1396" s="178"/>
      <c r="C1396" s="178"/>
      <c r="D1396" s="178"/>
      <c r="E1396" s="178"/>
      <c r="F1396" s="178"/>
      <c r="G1396" s="178"/>
    </row>
    <row r="1397" spans="1:7" ht="18.75">
      <c r="A1397" s="1"/>
    </row>
    <row r="1398" spans="1:7" ht="18.75">
      <c r="A1398" s="1" t="s">
        <v>1977</v>
      </c>
    </row>
    <row r="1399" spans="1:7" ht="18.75">
      <c r="A1399" s="1" t="s">
        <v>1978</v>
      </c>
    </row>
    <row r="1400" spans="1:7" ht="18.75">
      <c r="A1400" s="1" t="s">
        <v>1979</v>
      </c>
    </row>
    <row r="1403" spans="1:7" ht="18.75">
      <c r="A1403" s="1" t="s">
        <v>1980</v>
      </c>
    </row>
    <row r="1404" spans="1:7" ht="18.75">
      <c r="A1404" s="1"/>
    </row>
    <row r="1405" spans="1:7" ht="18.75">
      <c r="A1405" s="1" t="s">
        <v>1981</v>
      </c>
    </row>
    <row r="1406" spans="1:7" ht="18.75">
      <c r="A1406" s="1" t="s">
        <v>1982</v>
      </c>
    </row>
    <row r="1407" spans="1:7" ht="18.75">
      <c r="A1407" s="1" t="s">
        <v>1983</v>
      </c>
    </row>
    <row r="1408" spans="1:7" ht="18.75">
      <c r="A1408" s="1" t="s">
        <v>1984</v>
      </c>
    </row>
    <row r="1409" spans="1:9" ht="18.75">
      <c r="A1409" s="1" t="s">
        <v>1985</v>
      </c>
    </row>
    <row r="1410" spans="1:9" ht="18.75">
      <c r="A1410" s="1" t="s">
        <v>1986</v>
      </c>
    </row>
    <row r="1411" spans="1:9" ht="18.75">
      <c r="A1411" s="1"/>
    </row>
    <row r="1412" spans="1:9" ht="18.75">
      <c r="A1412" s="1" t="s">
        <v>1987</v>
      </c>
    </row>
    <row r="1413" spans="1:9" ht="18.75">
      <c r="A1413" s="1"/>
    </row>
    <row r="1414" spans="1:9" ht="18.75">
      <c r="A1414" s="186" t="s">
        <v>1975</v>
      </c>
      <c r="B1414" s="184"/>
      <c r="C1414" s="184"/>
      <c r="D1414" s="184"/>
      <c r="E1414" s="184"/>
      <c r="F1414" s="184"/>
      <c r="G1414" s="184"/>
      <c r="H1414" s="184"/>
      <c r="I1414" s="184"/>
    </row>
    <row r="1415" spans="1:9" ht="18.75">
      <c r="A1415" s="186" t="s">
        <v>1988</v>
      </c>
      <c r="B1415" s="184"/>
      <c r="C1415" s="184"/>
      <c r="D1415" s="184"/>
      <c r="E1415" s="184"/>
      <c r="F1415" s="184"/>
      <c r="G1415" s="184"/>
      <c r="H1415" s="184"/>
      <c r="I1415" s="184"/>
    </row>
    <row r="1416" spans="1:9" ht="18.75">
      <c r="A1416" s="186" t="s">
        <v>731</v>
      </c>
      <c r="B1416" s="184"/>
      <c r="C1416" s="184"/>
      <c r="D1416" s="184"/>
      <c r="E1416" s="184"/>
      <c r="F1416" s="184"/>
      <c r="G1416" s="184"/>
      <c r="H1416" s="184"/>
      <c r="I1416" s="184"/>
    </row>
    <row r="1419" spans="1:9" ht="18.75">
      <c r="A1419" s="1" t="s">
        <v>1989</v>
      </c>
    </row>
    <row r="1420" spans="1:9" ht="18.75">
      <c r="A1420" s="1" t="s">
        <v>1990</v>
      </c>
    </row>
    <row r="1421" spans="1:9" ht="18.75">
      <c r="A1421" s="1"/>
    </row>
    <row r="1422" spans="1:9" ht="23.25">
      <c r="A1422" s="33" t="s">
        <v>1991</v>
      </c>
      <c r="B1422" s="33"/>
      <c r="C1422" s="33"/>
      <c r="D1422" s="33"/>
      <c r="E1422" s="33"/>
      <c r="F1422" s="33"/>
      <c r="G1422" s="33"/>
      <c r="H1422" s="33"/>
      <c r="I1422" s="33"/>
    </row>
    <row r="1423" spans="1:9" ht="18.75">
      <c r="A1423" s="1"/>
    </row>
    <row r="1424" spans="1:9" ht="18.75">
      <c r="A1424" s="1" t="s">
        <v>1992</v>
      </c>
    </row>
    <row r="1425" spans="1:9" ht="18.75">
      <c r="A1425" s="1" t="s">
        <v>1993</v>
      </c>
    </row>
    <row r="1426" spans="1:9" ht="18.75">
      <c r="A1426" s="1" t="s">
        <v>1994</v>
      </c>
    </row>
    <row r="1427" spans="1:9" ht="18.75">
      <c r="A1427" s="1" t="s">
        <v>1995</v>
      </c>
    </row>
    <row r="1428" spans="1:9" ht="18.75">
      <c r="A1428" s="1"/>
    </row>
    <row r="1429" spans="1:9" ht="18.75">
      <c r="A1429" s="403" t="s">
        <v>1975</v>
      </c>
      <c r="B1429" s="178"/>
      <c r="C1429" s="178"/>
      <c r="D1429" s="178"/>
      <c r="E1429" s="178"/>
      <c r="F1429" s="178"/>
      <c r="G1429" s="178"/>
      <c r="H1429" s="178"/>
      <c r="I1429" s="178"/>
    </row>
    <row r="1430" spans="1:9" ht="18.75">
      <c r="A1430" s="403" t="s">
        <v>1996</v>
      </c>
      <c r="B1430" s="178"/>
      <c r="C1430" s="178"/>
      <c r="D1430" s="178"/>
      <c r="E1430" s="178"/>
      <c r="F1430" s="178"/>
      <c r="G1430" s="178"/>
      <c r="H1430" s="178"/>
      <c r="I1430" s="178"/>
    </row>
    <row r="1431" spans="1:9" ht="18.75">
      <c r="A1431" s="403" t="s">
        <v>731</v>
      </c>
      <c r="B1431" s="178"/>
      <c r="C1431" s="178"/>
      <c r="D1431" s="178"/>
      <c r="E1431" s="178"/>
      <c r="F1431" s="178"/>
      <c r="G1431" s="178"/>
      <c r="H1431" s="178"/>
      <c r="I1431" s="178"/>
    </row>
    <row r="1432" spans="1:9" ht="18.75">
      <c r="A1432" s="1"/>
    </row>
    <row r="1433" spans="1:9" ht="18.75">
      <c r="A1433" s="1" t="s">
        <v>1997</v>
      </c>
    </row>
    <row r="1434" spans="1:9" ht="18.75">
      <c r="A1434" s="1"/>
    </row>
    <row r="1435" spans="1:9" ht="18.75">
      <c r="A1435" s="1" t="s">
        <v>1998</v>
      </c>
    </row>
    <row r="1438" spans="1:9" ht="18.75">
      <c r="A1438" s="1" t="s">
        <v>1999</v>
      </c>
    </row>
    <row r="1439" spans="1:9" ht="18.75">
      <c r="A1439" s="1"/>
    </row>
    <row r="1440" spans="1:9" ht="23.25">
      <c r="A1440" s="33" t="s">
        <v>2000</v>
      </c>
      <c r="B1440" s="33"/>
      <c r="C1440" s="33"/>
      <c r="D1440" s="33"/>
      <c r="E1440" s="33"/>
      <c r="F1440" s="33"/>
      <c r="G1440" s="33"/>
      <c r="H1440" s="33"/>
    </row>
    <row r="1441" spans="1:7" ht="18.75">
      <c r="A1441" s="1"/>
    </row>
    <row r="1442" spans="1:7" ht="18.75">
      <c r="A1442" s="1" t="s">
        <v>2001</v>
      </c>
    </row>
    <row r="1443" spans="1:7" ht="18.75">
      <c r="A1443" s="1"/>
    </row>
    <row r="1444" spans="1:7" ht="18.75">
      <c r="A1444" s="1" t="s">
        <v>2002</v>
      </c>
    </row>
    <row r="1445" spans="1:7" ht="18.75">
      <c r="A1445" s="1"/>
    </row>
    <row r="1446" spans="1:7" ht="23.25">
      <c r="A1446" s="33" t="s">
        <v>2003</v>
      </c>
      <c r="B1446" s="33"/>
      <c r="C1446" s="33"/>
      <c r="D1446" s="33"/>
      <c r="E1446" s="33"/>
    </row>
    <row r="1447" spans="1:7" ht="18.75">
      <c r="A1447" s="1"/>
    </row>
    <row r="1448" spans="1:7" ht="18.75">
      <c r="A1448" s="1" t="s">
        <v>2004</v>
      </c>
    </row>
    <row r="1449" spans="1:7" ht="18.75">
      <c r="A1449" s="1"/>
    </row>
    <row r="1450" spans="1:7" ht="18.75">
      <c r="A1450" s="403" t="s">
        <v>2005</v>
      </c>
      <c r="B1450" s="403"/>
      <c r="C1450" s="403"/>
      <c r="D1450" s="403"/>
      <c r="E1450" s="403"/>
      <c r="F1450" s="403"/>
      <c r="G1450" s="403"/>
    </row>
    <row r="1451" spans="1:7" ht="18.75">
      <c r="A1451" s="403" t="s">
        <v>2006</v>
      </c>
      <c r="B1451" s="403"/>
      <c r="C1451" s="403"/>
      <c r="D1451" s="403"/>
      <c r="E1451" s="403"/>
      <c r="F1451" s="403"/>
      <c r="G1451" s="403"/>
    </row>
    <row r="1452" spans="1:7" ht="18.75">
      <c r="A1452" s="403" t="s">
        <v>731</v>
      </c>
      <c r="B1452" s="403"/>
      <c r="C1452" s="403"/>
      <c r="D1452" s="403"/>
      <c r="E1452" s="403"/>
      <c r="F1452" s="403"/>
      <c r="G1452" s="403"/>
    </row>
    <row r="1453" spans="1:7" ht="18.75">
      <c r="A1453" s="1"/>
    </row>
    <row r="1454" spans="1:7" ht="18.75">
      <c r="A1454" s="1" t="s">
        <v>2007</v>
      </c>
    </row>
    <row r="1456" spans="1:7" ht="18.75">
      <c r="A1456" s="1" t="s">
        <v>2008</v>
      </c>
    </row>
    <row r="1457" spans="1:10" ht="18.75">
      <c r="A1457" s="1" t="s">
        <v>2009</v>
      </c>
    </row>
    <row r="1458" spans="1:10" ht="18.75">
      <c r="A1458" s="1"/>
    </row>
    <row r="1459" spans="1:10" ht="18.75">
      <c r="A1459" s="403" t="s">
        <v>2005</v>
      </c>
      <c r="B1459" s="403"/>
      <c r="C1459" s="403"/>
      <c r="D1459" s="403"/>
      <c r="E1459" s="403"/>
      <c r="F1459" s="403"/>
      <c r="G1459" s="403"/>
    </row>
    <row r="1460" spans="1:10" ht="18.75">
      <c r="A1460" s="403" t="s">
        <v>2010</v>
      </c>
      <c r="B1460" s="403"/>
      <c r="C1460" s="403"/>
      <c r="D1460" s="403"/>
      <c r="E1460" s="403"/>
      <c r="F1460" s="403"/>
      <c r="G1460" s="403"/>
    </row>
    <row r="1461" spans="1:10" ht="18.75">
      <c r="A1461" s="403" t="s">
        <v>731</v>
      </c>
      <c r="B1461" s="403"/>
      <c r="C1461" s="403"/>
      <c r="D1461" s="403"/>
      <c r="E1461" s="403"/>
      <c r="F1461" s="403"/>
      <c r="G1461" s="403"/>
    </row>
    <row r="1462" spans="1:10" ht="18.75">
      <c r="A1462" s="1"/>
    </row>
    <row r="1463" spans="1:10" ht="18.75">
      <c r="A1463" s="1" t="s">
        <v>2011</v>
      </c>
    </row>
    <row r="1464" spans="1:10" ht="18.75">
      <c r="A1464" s="1" t="s">
        <v>2012</v>
      </c>
    </row>
    <row r="1465" spans="1:10" ht="18.75">
      <c r="A1465" s="1" t="s">
        <v>2013</v>
      </c>
    </row>
    <row r="1466" spans="1:10" ht="18.75">
      <c r="A1466" s="1" t="s">
        <v>2014</v>
      </c>
    </row>
    <row r="1467" spans="1:10" ht="18.75">
      <c r="A1467" s="1" t="s">
        <v>2015</v>
      </c>
    </row>
    <row r="1468" spans="1:10" ht="18.75">
      <c r="A1468" s="1"/>
    </row>
    <row r="1469" spans="1:10" ht="18.75">
      <c r="A1469" s="186" t="s">
        <v>2005</v>
      </c>
      <c r="B1469" s="186"/>
      <c r="C1469" s="186"/>
      <c r="D1469" s="186"/>
      <c r="E1469" s="186"/>
      <c r="F1469" s="186"/>
      <c r="G1469" s="186"/>
      <c r="H1469" s="186"/>
      <c r="I1469" s="186"/>
      <c r="J1469" s="186"/>
    </row>
    <row r="1470" spans="1:10" ht="18.75">
      <c r="A1470" s="186" t="s">
        <v>2016</v>
      </c>
      <c r="B1470" s="186"/>
      <c r="C1470" s="186"/>
      <c r="D1470" s="186"/>
      <c r="E1470" s="186"/>
      <c r="F1470" s="186"/>
      <c r="G1470" s="186"/>
      <c r="H1470" s="186"/>
      <c r="I1470" s="186"/>
      <c r="J1470" s="186"/>
    </row>
    <row r="1471" spans="1:10" ht="18.75">
      <c r="A1471" s="186" t="s">
        <v>2017</v>
      </c>
      <c r="B1471" s="186"/>
      <c r="C1471" s="186"/>
      <c r="D1471" s="186"/>
      <c r="E1471" s="186"/>
      <c r="F1471" s="186"/>
      <c r="G1471" s="186"/>
      <c r="H1471" s="186"/>
      <c r="I1471" s="186"/>
      <c r="J1471" s="186"/>
    </row>
    <row r="1472" spans="1:10" ht="18.75">
      <c r="A1472" s="186" t="s">
        <v>752</v>
      </c>
      <c r="B1472" s="186"/>
      <c r="C1472" s="186"/>
      <c r="D1472" s="186"/>
      <c r="E1472" s="186"/>
      <c r="F1472" s="186"/>
      <c r="G1472" s="186"/>
      <c r="H1472" s="186"/>
      <c r="I1472" s="186"/>
      <c r="J1472" s="186"/>
    </row>
    <row r="1473" spans="1:10" ht="18.75">
      <c r="A1473" s="186" t="s">
        <v>2018</v>
      </c>
      <c r="B1473" s="186"/>
      <c r="C1473" s="186"/>
      <c r="D1473" s="186"/>
      <c r="E1473" s="186"/>
      <c r="F1473" s="186"/>
      <c r="G1473" s="186"/>
      <c r="H1473" s="186"/>
      <c r="I1473" s="186"/>
      <c r="J1473" s="186"/>
    </row>
    <row r="1474" spans="1:10" ht="18.75">
      <c r="A1474" s="186" t="s">
        <v>2006</v>
      </c>
      <c r="B1474" s="186"/>
      <c r="C1474" s="186"/>
      <c r="D1474" s="186"/>
      <c r="E1474" s="186"/>
      <c r="F1474" s="186"/>
      <c r="G1474" s="186"/>
      <c r="H1474" s="186"/>
      <c r="I1474" s="186"/>
      <c r="J1474" s="186"/>
    </row>
    <row r="1475" spans="1:10" ht="18.75">
      <c r="A1475" s="186" t="s">
        <v>752</v>
      </c>
      <c r="B1475" s="186"/>
      <c r="C1475" s="186"/>
      <c r="D1475" s="186"/>
      <c r="E1475" s="186"/>
      <c r="F1475" s="186"/>
      <c r="G1475" s="186"/>
      <c r="H1475" s="186"/>
      <c r="I1475" s="186"/>
      <c r="J1475" s="186"/>
    </row>
    <row r="1476" spans="1:10" ht="18.75">
      <c r="A1476" s="186" t="s">
        <v>731</v>
      </c>
      <c r="B1476" s="186"/>
      <c r="C1476" s="186"/>
      <c r="D1476" s="186"/>
      <c r="E1476" s="186"/>
      <c r="F1476" s="186"/>
      <c r="G1476" s="186"/>
      <c r="H1476" s="186"/>
      <c r="I1476" s="186"/>
      <c r="J1476" s="186"/>
    </row>
    <row r="1480" spans="1:10" ht="23.25">
      <c r="A1480" s="33" t="s">
        <v>2019</v>
      </c>
      <c r="B1480" s="33"/>
      <c r="C1480" s="33"/>
      <c r="D1480" s="33"/>
      <c r="E1480" s="33"/>
      <c r="F1480" s="33"/>
      <c r="G1480" s="33"/>
    </row>
    <row r="1482" spans="1:10" ht="18.75">
      <c r="A1482" s="1" t="s">
        <v>2020</v>
      </c>
    </row>
    <row r="1484" spans="1:10" ht="18.75">
      <c r="A1484" s="403" t="s">
        <v>2021</v>
      </c>
      <c r="B1484" s="178"/>
      <c r="C1484" s="178"/>
      <c r="D1484" s="178"/>
      <c r="E1484" s="178"/>
      <c r="F1484" s="178"/>
    </row>
    <row r="1485" spans="1:10" ht="18.75">
      <c r="A1485" s="403" t="s">
        <v>2022</v>
      </c>
      <c r="B1485" s="178"/>
      <c r="C1485" s="178"/>
      <c r="D1485" s="178"/>
      <c r="E1485" s="178"/>
      <c r="F1485" s="178"/>
    </row>
    <row r="1486" spans="1:10" ht="18.75">
      <c r="A1486" s="403" t="s">
        <v>731</v>
      </c>
      <c r="B1486" s="178"/>
      <c r="C1486" s="178"/>
      <c r="D1486" s="178"/>
      <c r="E1486" s="178"/>
      <c r="F1486" s="178"/>
    </row>
    <row r="1487" spans="1:10" ht="18.75">
      <c r="A1487" s="1"/>
    </row>
    <row r="1488" spans="1:10" ht="18.75">
      <c r="A1488" s="1" t="s">
        <v>2023</v>
      </c>
    </row>
    <row r="1489" spans="1:11" ht="18.75">
      <c r="A1489" s="1" t="s">
        <v>2024</v>
      </c>
    </row>
    <row r="1490" spans="1:11" ht="18.75">
      <c r="A1490" s="1" t="s">
        <v>2025</v>
      </c>
    </row>
    <row r="1491" spans="1:11" ht="18.75">
      <c r="A1491" s="1"/>
    </row>
    <row r="1492" spans="1:11" ht="18.75">
      <c r="A1492" s="1" t="s">
        <v>2026</v>
      </c>
    </row>
    <row r="1493" spans="1:11" ht="18.75">
      <c r="A1493" s="1"/>
    </row>
    <row r="1494" spans="1:11" ht="18.75">
      <c r="A1494" s="186" t="s">
        <v>2021</v>
      </c>
      <c r="B1494" s="184"/>
      <c r="C1494" s="184"/>
      <c r="D1494" s="184"/>
      <c r="E1494" s="184"/>
      <c r="F1494" s="184"/>
      <c r="G1494" s="184"/>
      <c r="H1494" s="184"/>
      <c r="I1494" s="184"/>
    </row>
    <row r="1495" spans="1:11" ht="18.75">
      <c r="A1495" s="186" t="s">
        <v>2027</v>
      </c>
      <c r="B1495" s="184"/>
      <c r="C1495" s="184"/>
      <c r="D1495" s="184"/>
      <c r="E1495" s="184"/>
      <c r="F1495" s="184"/>
      <c r="G1495" s="184"/>
      <c r="H1495" s="184"/>
      <c r="I1495" s="184"/>
    </row>
    <row r="1496" spans="1:11" ht="18.75">
      <c r="A1496" s="186" t="s">
        <v>731</v>
      </c>
      <c r="B1496" s="184"/>
      <c r="C1496" s="184"/>
      <c r="D1496" s="184"/>
      <c r="E1496" s="184"/>
      <c r="F1496" s="184"/>
      <c r="G1496" s="184"/>
      <c r="H1496" s="184"/>
      <c r="I1496" s="184"/>
    </row>
    <row r="1497" spans="1:11" ht="18.75">
      <c r="A1497" s="1"/>
    </row>
    <row r="1498" spans="1:11" ht="18.75">
      <c r="A1498" s="1" t="s">
        <v>2028</v>
      </c>
    </row>
    <row r="1499" spans="1:11" ht="18.75">
      <c r="A1499" s="1" t="s">
        <v>2029</v>
      </c>
    </row>
    <row r="1500" spans="1:11" ht="18.75">
      <c r="A1500" s="1" t="s">
        <v>2030</v>
      </c>
    </row>
    <row r="1503" spans="1:11" ht="18.75">
      <c r="A1503" s="186" t="s">
        <v>2021</v>
      </c>
      <c r="B1503" s="184"/>
      <c r="C1503" s="184"/>
      <c r="D1503" s="184"/>
      <c r="E1503" s="184"/>
      <c r="F1503" s="184"/>
      <c r="G1503" s="184"/>
      <c r="H1503" s="184"/>
      <c r="I1503" s="184"/>
      <c r="J1503" s="186"/>
      <c r="K1503" s="184"/>
    </row>
    <row r="1504" spans="1:11" ht="18.75">
      <c r="A1504" s="186" t="s">
        <v>2031</v>
      </c>
      <c r="B1504" s="184"/>
      <c r="C1504" s="184"/>
      <c r="D1504" s="184"/>
      <c r="E1504" s="184"/>
      <c r="F1504" s="184"/>
      <c r="G1504" s="184"/>
      <c r="H1504" s="184"/>
      <c r="I1504" s="184"/>
      <c r="J1504" s="186"/>
      <c r="K1504" s="184"/>
    </row>
    <row r="1505" spans="1:11" ht="18.75">
      <c r="A1505" s="186" t="s">
        <v>731</v>
      </c>
      <c r="B1505" s="184"/>
      <c r="C1505" s="184"/>
      <c r="D1505" s="184"/>
      <c r="E1505" s="184"/>
      <c r="F1505" s="184"/>
      <c r="G1505" s="184"/>
      <c r="H1505" s="184"/>
      <c r="I1505" s="184"/>
      <c r="J1505" s="186"/>
      <c r="K1505" s="184"/>
    </row>
    <row r="1506" spans="1:11" ht="18.75">
      <c r="A1506" s="1"/>
    </row>
    <row r="1507" spans="1:11" ht="18.75">
      <c r="A1507" s="1" t="s">
        <v>2032</v>
      </c>
    </row>
    <row r="1508" spans="1:11" ht="18.75">
      <c r="A1508" s="1"/>
    </row>
    <row r="1509" spans="1:11" ht="18.75">
      <c r="A1509" s="1" t="s">
        <v>2033</v>
      </c>
    </row>
    <row r="1510" spans="1:11" ht="18.75">
      <c r="A1510" s="1"/>
    </row>
    <row r="1511" spans="1:11" ht="18.75">
      <c r="A1511" s="1" t="s">
        <v>2034</v>
      </c>
    </row>
    <row r="1512" spans="1:11" ht="18.75">
      <c r="A1512" s="1"/>
    </row>
    <row r="1513" spans="1:11" ht="18.75">
      <c r="A1513" s="186" t="s">
        <v>2021</v>
      </c>
      <c r="B1513" s="184"/>
      <c r="C1513" s="184"/>
      <c r="D1513" s="184"/>
      <c r="E1513" s="184"/>
      <c r="F1513" s="184"/>
      <c r="G1513" s="184"/>
      <c r="H1513" s="184"/>
      <c r="I1513" s="184"/>
      <c r="J1513" s="186"/>
    </row>
    <row r="1514" spans="1:11" ht="18.75">
      <c r="A1514" s="186" t="s">
        <v>2035</v>
      </c>
      <c r="B1514" s="184"/>
      <c r="C1514" s="184"/>
      <c r="D1514" s="184"/>
      <c r="E1514" s="184"/>
      <c r="F1514" s="184"/>
      <c r="G1514" s="184"/>
      <c r="H1514" s="184"/>
      <c r="I1514" s="184"/>
      <c r="J1514" s="186"/>
    </row>
    <row r="1515" spans="1:11" ht="18.75">
      <c r="A1515" s="186" t="s">
        <v>731</v>
      </c>
      <c r="B1515" s="184"/>
      <c r="C1515" s="184"/>
      <c r="D1515" s="184"/>
      <c r="E1515" s="184"/>
      <c r="F1515" s="184"/>
      <c r="G1515" s="184"/>
      <c r="H1515" s="184"/>
      <c r="I1515" s="184"/>
      <c r="J1515" s="186"/>
    </row>
    <row r="1516" spans="1:11" ht="18.75">
      <c r="A1516" s="1"/>
    </row>
    <row r="1517" spans="1:11" ht="18.75">
      <c r="A1517" s="1" t="s">
        <v>2036</v>
      </c>
    </row>
    <row r="1518" spans="1:11" ht="18.75">
      <c r="A1518" s="1" t="s">
        <v>2037</v>
      </c>
    </row>
    <row r="1521" spans="1:12" ht="18.75">
      <c r="A1521" s="1" t="s">
        <v>2038</v>
      </c>
    </row>
    <row r="1522" spans="1:12" ht="18.75">
      <c r="A1522" s="1"/>
    </row>
    <row r="1523" spans="1:12" ht="18.75">
      <c r="A1523" s="186" t="s">
        <v>2039</v>
      </c>
      <c r="B1523" s="184"/>
      <c r="C1523" s="184"/>
      <c r="D1523" s="184"/>
      <c r="E1523" s="184"/>
      <c r="F1523" s="184"/>
      <c r="G1523" s="184"/>
      <c r="H1523" s="184"/>
      <c r="I1523" s="184"/>
      <c r="J1523" s="186"/>
    </row>
    <row r="1524" spans="1:12" ht="18.75">
      <c r="A1524" s="186" t="s">
        <v>2040</v>
      </c>
      <c r="B1524" s="184"/>
      <c r="C1524" s="184"/>
      <c r="D1524" s="184"/>
      <c r="E1524" s="184"/>
      <c r="F1524" s="184"/>
      <c r="G1524" s="184"/>
      <c r="H1524" s="184"/>
      <c r="I1524" s="184"/>
      <c r="J1524" s="186"/>
    </row>
    <row r="1525" spans="1:12" ht="18.75">
      <c r="A1525" s="186" t="s">
        <v>731</v>
      </c>
      <c r="B1525" s="184"/>
      <c r="C1525" s="184"/>
      <c r="D1525" s="184"/>
      <c r="E1525" s="184"/>
      <c r="F1525" s="184"/>
      <c r="G1525" s="184"/>
      <c r="H1525" s="184"/>
      <c r="I1525" s="184"/>
      <c r="J1525" s="186"/>
    </row>
    <row r="1526" spans="1:12" ht="18.75">
      <c r="A1526" s="1"/>
    </row>
    <row r="1527" spans="1:12" ht="18.75">
      <c r="A1527" s="1" t="s">
        <v>2041</v>
      </c>
    </row>
    <row r="1528" spans="1:12" ht="18.75">
      <c r="A1528" s="1"/>
    </row>
    <row r="1529" spans="1:12" ht="18.75">
      <c r="A1529" s="1" t="s">
        <v>2042</v>
      </c>
    </row>
    <row r="1530" spans="1:12" ht="18.75">
      <c r="A1530" s="1"/>
    </row>
    <row r="1531" spans="1:12" ht="18.75">
      <c r="A1531" s="186" t="s">
        <v>2043</v>
      </c>
      <c r="B1531" s="184"/>
      <c r="C1531" s="184"/>
      <c r="D1531" s="184"/>
      <c r="E1531" s="184"/>
      <c r="F1531" s="184"/>
      <c r="G1531" s="184"/>
      <c r="H1531" s="184"/>
      <c r="I1531" s="184"/>
      <c r="J1531" s="186"/>
      <c r="K1531" s="184"/>
      <c r="L1531" s="184"/>
    </row>
    <row r="1532" spans="1:12" ht="18.75">
      <c r="A1532" s="186" t="s">
        <v>2044</v>
      </c>
      <c r="B1532" s="184"/>
      <c r="C1532" s="184"/>
      <c r="D1532" s="184"/>
      <c r="E1532" s="184"/>
      <c r="F1532" s="184"/>
      <c r="G1532" s="184"/>
      <c r="H1532" s="184"/>
      <c r="I1532" s="184"/>
      <c r="J1532" s="186"/>
      <c r="K1532" s="184"/>
      <c r="L1532" s="184"/>
    </row>
    <row r="1533" spans="1:12" ht="18.75">
      <c r="A1533" s="186" t="s">
        <v>731</v>
      </c>
      <c r="B1533" s="184"/>
      <c r="C1533" s="184"/>
      <c r="D1533" s="184"/>
      <c r="E1533" s="184"/>
      <c r="F1533" s="184"/>
      <c r="G1533" s="184"/>
      <c r="H1533" s="184"/>
      <c r="I1533" s="184"/>
      <c r="J1533" s="186"/>
      <c r="K1533" s="184"/>
      <c r="L1533" s="184"/>
    </row>
    <row r="1534" spans="1:12" ht="18.75">
      <c r="A1534" s="1"/>
    </row>
    <row r="1535" spans="1:12" ht="18.75">
      <c r="A1535" s="1" t="s">
        <v>2045</v>
      </c>
    </row>
    <row r="1536" spans="1:12" ht="18.75">
      <c r="A1536" s="1"/>
    </row>
    <row r="1537" spans="1:11" ht="23.25">
      <c r="A1537" s="33" t="s">
        <v>2046</v>
      </c>
      <c r="B1537" s="33"/>
      <c r="C1537" s="33"/>
      <c r="D1537" s="33"/>
      <c r="E1537" s="33"/>
      <c r="F1537" s="33"/>
      <c r="G1537" s="33"/>
      <c r="H1537" s="33"/>
    </row>
    <row r="1538" spans="1:11" ht="18.75">
      <c r="A1538" s="1"/>
    </row>
    <row r="1539" spans="1:11" ht="18.75">
      <c r="A1539" s="1" t="s">
        <v>2047</v>
      </c>
    </row>
    <row r="1540" spans="1:11" ht="18.75">
      <c r="A1540" s="1" t="s">
        <v>2048</v>
      </c>
    </row>
    <row r="1542" spans="1:11" ht="18.75">
      <c r="A1542" s="1" t="s">
        <v>2049</v>
      </c>
    </row>
    <row r="1543" spans="1:11" ht="18.75">
      <c r="A1543" s="1"/>
    </row>
    <row r="1544" spans="1:11" ht="18.75">
      <c r="A1544" s="1" t="s">
        <v>2050</v>
      </c>
    </row>
    <row r="1545" spans="1:11" ht="18.75">
      <c r="A1545" s="1"/>
    </row>
    <row r="1546" spans="1:11" ht="18.75">
      <c r="A1546" s="186" t="s">
        <v>2043</v>
      </c>
      <c r="B1546" s="186"/>
      <c r="C1546" s="186"/>
      <c r="D1546" s="186"/>
      <c r="E1546" s="186"/>
      <c r="F1546" s="186"/>
      <c r="G1546" s="186"/>
      <c r="H1546" s="186"/>
      <c r="I1546" s="186"/>
      <c r="J1546" s="186"/>
      <c r="K1546" s="186"/>
    </row>
    <row r="1547" spans="1:11" ht="18.75">
      <c r="A1547" s="186" t="s">
        <v>2051</v>
      </c>
      <c r="B1547" s="186"/>
      <c r="C1547" s="186"/>
      <c r="D1547" s="186"/>
      <c r="E1547" s="186"/>
      <c r="F1547" s="186"/>
      <c r="G1547" s="186"/>
      <c r="H1547" s="186"/>
      <c r="I1547" s="186"/>
      <c r="J1547" s="186"/>
      <c r="K1547" s="186"/>
    </row>
    <row r="1548" spans="1:11" ht="18.75">
      <c r="A1548" s="186" t="s">
        <v>731</v>
      </c>
      <c r="B1548" s="186"/>
      <c r="C1548" s="186"/>
      <c r="D1548" s="186"/>
      <c r="E1548" s="186"/>
      <c r="F1548" s="186"/>
      <c r="G1548" s="186"/>
      <c r="H1548" s="186"/>
      <c r="I1548" s="186"/>
      <c r="J1548" s="186"/>
      <c r="K1548" s="186"/>
    </row>
    <row r="1549" spans="1:11" ht="18.75">
      <c r="A1549" s="1"/>
    </row>
    <row r="1550" spans="1:11" ht="18.75">
      <c r="A1550" s="1" t="s">
        <v>2052</v>
      </c>
    </row>
    <row r="1551" spans="1:11" ht="18.75">
      <c r="A1551" s="1"/>
    </row>
    <row r="1552" spans="1:11" ht="18.75">
      <c r="A1552" s="186" t="s">
        <v>2043</v>
      </c>
      <c r="B1552" s="186"/>
      <c r="C1552" s="186"/>
      <c r="D1552" s="186"/>
      <c r="E1552" s="186"/>
      <c r="F1552" s="186"/>
      <c r="G1552" s="186"/>
      <c r="H1552" s="186"/>
      <c r="I1552" s="186"/>
      <c r="J1552" s="186"/>
      <c r="K1552" s="186"/>
    </row>
    <row r="1553" spans="1:12" ht="18.75">
      <c r="A1553" s="186" t="s">
        <v>2053</v>
      </c>
      <c r="B1553" s="186"/>
      <c r="C1553" s="186"/>
      <c r="D1553" s="186"/>
      <c r="E1553" s="186"/>
      <c r="F1553" s="186"/>
      <c r="G1553" s="186"/>
      <c r="H1553" s="186"/>
      <c r="I1553" s="186"/>
      <c r="J1553" s="186"/>
      <c r="K1553" s="186"/>
    </row>
    <row r="1554" spans="1:12" ht="18.75">
      <c r="A1554" s="186" t="s">
        <v>731</v>
      </c>
      <c r="B1554" s="186"/>
      <c r="C1554" s="186"/>
      <c r="D1554" s="186"/>
      <c r="E1554" s="186"/>
      <c r="F1554" s="186"/>
      <c r="G1554" s="186"/>
      <c r="H1554" s="186"/>
      <c r="I1554" s="186"/>
      <c r="J1554" s="186"/>
      <c r="K1554" s="186"/>
    </row>
    <row r="1555" spans="1:12" ht="18.75">
      <c r="A1555" s="1"/>
    </row>
    <row r="1556" spans="1:12" ht="18.75">
      <c r="A1556" s="1" t="s">
        <v>2054</v>
      </c>
    </row>
    <row r="1557" spans="1:12" ht="18.75">
      <c r="A1557" s="1"/>
    </row>
    <row r="1558" spans="1:12" ht="18.75">
      <c r="A1558" s="186" t="s">
        <v>2043</v>
      </c>
      <c r="B1558" s="186"/>
      <c r="C1558" s="186"/>
      <c r="D1558" s="186"/>
      <c r="E1558" s="186"/>
      <c r="F1558" s="186"/>
      <c r="G1558" s="186"/>
      <c r="H1558" s="186"/>
      <c r="I1558" s="186"/>
      <c r="J1558" s="186"/>
      <c r="K1558" s="186"/>
      <c r="L1558" s="186"/>
    </row>
    <row r="1559" spans="1:12" ht="18.75">
      <c r="A1559" s="186" t="s">
        <v>2055</v>
      </c>
      <c r="B1559" s="186"/>
      <c r="C1559" s="186"/>
      <c r="D1559" s="186"/>
      <c r="E1559" s="186"/>
      <c r="F1559" s="186"/>
      <c r="G1559" s="186"/>
      <c r="H1559" s="186"/>
      <c r="I1559" s="186"/>
      <c r="J1559" s="186"/>
      <c r="K1559" s="186"/>
      <c r="L1559" s="186"/>
    </row>
    <row r="1560" spans="1:12" ht="18.75">
      <c r="A1560" s="186" t="s">
        <v>731</v>
      </c>
      <c r="B1560" s="186"/>
      <c r="C1560" s="186"/>
      <c r="D1560" s="186"/>
      <c r="E1560" s="186"/>
      <c r="F1560" s="186"/>
      <c r="G1560" s="186"/>
      <c r="H1560" s="186"/>
      <c r="I1560" s="186"/>
      <c r="J1560" s="186"/>
      <c r="K1560" s="186"/>
      <c r="L1560" s="186"/>
    </row>
    <row r="1563" spans="1:12" ht="18.75">
      <c r="A1563" s="1" t="s">
        <v>2056</v>
      </c>
    </row>
    <row r="1564" spans="1:12" ht="18.75">
      <c r="A1564" s="1"/>
    </row>
    <row r="1565" spans="1:12" ht="23.25">
      <c r="A1565" s="33" t="s">
        <v>2057</v>
      </c>
      <c r="B1565" s="33"/>
      <c r="C1565" s="33"/>
      <c r="D1565" s="33"/>
      <c r="E1565" s="33"/>
      <c r="F1565" s="33"/>
      <c r="G1565" s="33"/>
      <c r="H1565" s="33"/>
      <c r="I1565" s="33"/>
      <c r="J1565" s="33"/>
    </row>
    <row r="1566" spans="1:12" ht="18.75">
      <c r="A1566" s="1"/>
    </row>
    <row r="1567" spans="1:12" ht="18.75">
      <c r="A1567" s="1" t="s">
        <v>2058</v>
      </c>
    </row>
    <row r="1568" spans="1:12" ht="18.75">
      <c r="A1568" s="1" t="s">
        <v>2059</v>
      </c>
    </row>
    <row r="1569" spans="1:9" ht="18.75">
      <c r="A1569" s="1" t="s">
        <v>2060</v>
      </c>
    </row>
    <row r="1570" spans="1:9" ht="18.75">
      <c r="A1570" s="1" t="s">
        <v>2061</v>
      </c>
    </row>
    <row r="1571" spans="1:9" ht="18.75">
      <c r="A1571" s="1" t="s">
        <v>2062</v>
      </c>
    </row>
    <row r="1572" spans="1:9" ht="18.75">
      <c r="A1572" s="1"/>
    </row>
    <row r="1573" spans="1:9" ht="18.75">
      <c r="A1573" s="186" t="s">
        <v>2021</v>
      </c>
      <c r="B1573" s="186"/>
      <c r="C1573" s="186"/>
      <c r="D1573" s="186"/>
      <c r="E1573" s="186"/>
      <c r="F1573" s="186"/>
      <c r="G1573" s="186"/>
      <c r="H1573" s="186"/>
      <c r="I1573" s="186"/>
    </row>
    <row r="1574" spans="1:9" ht="18.75">
      <c r="A1574" s="186" t="s">
        <v>2063</v>
      </c>
      <c r="B1574" s="186"/>
      <c r="C1574" s="186"/>
      <c r="D1574" s="186"/>
      <c r="E1574" s="186"/>
      <c r="F1574" s="186"/>
      <c r="G1574" s="186"/>
      <c r="H1574" s="186"/>
      <c r="I1574" s="186"/>
    </row>
    <row r="1575" spans="1:9" ht="18.75">
      <c r="A1575" s="186" t="s">
        <v>2064</v>
      </c>
      <c r="B1575" s="186"/>
      <c r="C1575" s="186"/>
      <c r="D1575" s="186"/>
      <c r="E1575" s="186"/>
      <c r="F1575" s="186"/>
      <c r="G1575" s="186"/>
      <c r="H1575" s="186"/>
      <c r="I1575" s="186"/>
    </row>
    <row r="1576" spans="1:9" ht="18.75">
      <c r="A1576" s="186" t="s">
        <v>2065</v>
      </c>
      <c r="B1576" s="186"/>
      <c r="C1576" s="186"/>
      <c r="D1576" s="186"/>
      <c r="E1576" s="186"/>
      <c r="F1576" s="186"/>
      <c r="G1576" s="186"/>
      <c r="H1576" s="186"/>
      <c r="I1576" s="186"/>
    </row>
    <row r="1577" spans="1:9" ht="18.75">
      <c r="A1577" s="186" t="s">
        <v>2066</v>
      </c>
      <c r="B1577" s="186"/>
      <c r="C1577" s="186"/>
      <c r="D1577" s="186"/>
      <c r="E1577" s="186"/>
      <c r="F1577" s="186"/>
      <c r="G1577" s="186"/>
      <c r="H1577" s="186"/>
      <c r="I1577" s="186"/>
    </row>
    <row r="1578" spans="1:9" ht="18.75">
      <c r="A1578" s="186" t="s">
        <v>2067</v>
      </c>
      <c r="B1578" s="186"/>
      <c r="C1578" s="186"/>
      <c r="D1578" s="186"/>
      <c r="E1578" s="186"/>
      <c r="F1578" s="186"/>
      <c r="G1578" s="186"/>
      <c r="H1578" s="186"/>
      <c r="I1578" s="186"/>
    </row>
    <row r="1579" spans="1:9" ht="18.75">
      <c r="A1579" s="186" t="s">
        <v>731</v>
      </c>
      <c r="B1579" s="186"/>
      <c r="C1579" s="186"/>
      <c r="D1579" s="186"/>
      <c r="E1579" s="186"/>
      <c r="F1579" s="186"/>
      <c r="G1579" s="186"/>
      <c r="H1579" s="186"/>
      <c r="I1579" s="186"/>
    </row>
    <row r="1582" spans="1:9" ht="18.75">
      <c r="A1582" s="1" t="s">
        <v>2068</v>
      </c>
    </row>
    <row r="1583" spans="1:9" ht="18.75">
      <c r="A1583" s="1" t="s">
        <v>2069</v>
      </c>
    </row>
    <row r="1584" spans="1:9" ht="18.75">
      <c r="A1584" s="1" t="s">
        <v>2070</v>
      </c>
    </row>
    <row r="1585" spans="1:11" ht="18.75">
      <c r="A1585" s="1"/>
    </row>
    <row r="1586" spans="1:11" ht="23.25">
      <c r="A1586" s="33" t="s">
        <v>2071</v>
      </c>
      <c r="B1586" s="33"/>
      <c r="C1586" s="33"/>
      <c r="D1586" s="33"/>
      <c r="E1586" s="33"/>
      <c r="F1586" s="33"/>
      <c r="G1586" s="33"/>
      <c r="H1586" s="33"/>
      <c r="I1586" s="33"/>
      <c r="J1586" s="33"/>
      <c r="K1586" s="33"/>
    </row>
    <row r="1587" spans="1:11" ht="18.75">
      <c r="A1587" s="1"/>
    </row>
    <row r="1588" spans="1:11" ht="18.75">
      <c r="A1588" s="1" t="s">
        <v>2072</v>
      </c>
    </row>
    <row r="1589" spans="1:11" ht="18.75">
      <c r="A1589" s="1" t="s">
        <v>2073</v>
      </c>
    </row>
    <row r="1590" spans="1:11" ht="18.75">
      <c r="A1590" s="1" t="s">
        <v>2074</v>
      </c>
    </row>
    <row r="1591" spans="1:11" ht="18.75">
      <c r="A1591" s="1"/>
    </row>
    <row r="1592" spans="1:11" ht="18.75">
      <c r="A1592" s="403" t="s">
        <v>2075</v>
      </c>
      <c r="B1592" s="403"/>
      <c r="C1592" s="403"/>
      <c r="D1592" s="403"/>
      <c r="E1592" s="403"/>
      <c r="F1592" s="403"/>
      <c r="G1592" s="403"/>
      <c r="H1592" s="403"/>
      <c r="I1592" s="403"/>
    </row>
    <row r="1593" spans="1:11" ht="18.75">
      <c r="A1593" s="403" t="s">
        <v>2076</v>
      </c>
      <c r="B1593" s="403"/>
      <c r="C1593" s="403"/>
      <c r="D1593" s="403"/>
      <c r="E1593" s="403"/>
      <c r="F1593" s="403"/>
      <c r="G1593" s="403"/>
      <c r="H1593" s="403"/>
      <c r="I1593" s="403"/>
    </row>
    <row r="1594" spans="1:11" ht="18.75">
      <c r="A1594" s="403" t="s">
        <v>2077</v>
      </c>
      <c r="B1594" s="403"/>
      <c r="C1594" s="403"/>
      <c r="D1594" s="403"/>
      <c r="E1594" s="403"/>
      <c r="F1594" s="403"/>
      <c r="G1594" s="403"/>
      <c r="H1594" s="403"/>
      <c r="I1594" s="403"/>
    </row>
    <row r="1595" spans="1:11" ht="18.75">
      <c r="A1595" s="403" t="s">
        <v>2078</v>
      </c>
      <c r="B1595" s="403"/>
      <c r="C1595" s="403"/>
      <c r="D1595" s="403"/>
      <c r="E1595" s="403"/>
      <c r="F1595" s="403"/>
      <c r="G1595" s="403"/>
      <c r="H1595" s="403"/>
      <c r="I1595" s="403"/>
    </row>
    <row r="1596" spans="1:11" ht="18.75">
      <c r="A1596" s="403" t="s">
        <v>2079</v>
      </c>
      <c r="B1596" s="403"/>
      <c r="C1596" s="403"/>
      <c r="D1596" s="403"/>
      <c r="E1596" s="403"/>
      <c r="F1596" s="403"/>
      <c r="G1596" s="403"/>
      <c r="H1596" s="403"/>
      <c r="I1596" s="403"/>
    </row>
    <row r="1597" spans="1:11" ht="18.75">
      <c r="A1597" s="403" t="s">
        <v>2080</v>
      </c>
      <c r="B1597" s="403"/>
      <c r="C1597" s="403"/>
      <c r="D1597" s="403"/>
      <c r="E1597" s="403"/>
      <c r="F1597" s="403"/>
      <c r="G1597" s="403"/>
      <c r="H1597" s="403"/>
      <c r="I1597" s="403"/>
    </row>
    <row r="1598" spans="1:11" ht="18.75">
      <c r="A1598" s="403" t="s">
        <v>2081</v>
      </c>
      <c r="B1598" s="403"/>
      <c r="C1598" s="403"/>
      <c r="D1598" s="403"/>
      <c r="E1598" s="403"/>
      <c r="F1598" s="403"/>
      <c r="G1598" s="403"/>
      <c r="H1598" s="403"/>
      <c r="I1598" s="403"/>
    </row>
    <row r="1599" spans="1:11" ht="18.75">
      <c r="A1599" s="403" t="s">
        <v>2082</v>
      </c>
      <c r="B1599" s="403"/>
      <c r="C1599" s="403"/>
      <c r="D1599" s="403"/>
      <c r="E1599" s="403"/>
      <c r="F1599" s="403"/>
      <c r="G1599" s="403"/>
      <c r="H1599" s="403"/>
      <c r="I1599" s="403"/>
    </row>
    <row r="1600" spans="1:11" ht="18.75">
      <c r="A1600" s="403" t="s">
        <v>2083</v>
      </c>
      <c r="B1600" s="403"/>
      <c r="C1600" s="403"/>
      <c r="D1600" s="403"/>
      <c r="E1600" s="403"/>
      <c r="F1600" s="403"/>
      <c r="G1600" s="403"/>
      <c r="H1600" s="403"/>
      <c r="I1600" s="403"/>
    </row>
    <row r="1601" spans="1:9" ht="18.75">
      <c r="A1601" s="403" t="s">
        <v>2084</v>
      </c>
      <c r="B1601" s="403"/>
      <c r="C1601" s="403"/>
      <c r="D1601" s="403"/>
      <c r="E1601" s="403"/>
      <c r="F1601" s="403"/>
      <c r="G1601" s="403"/>
      <c r="H1601" s="403"/>
      <c r="I1601" s="403"/>
    </row>
    <row r="1602" spans="1:9" ht="18.75">
      <c r="A1602" s="403" t="s">
        <v>731</v>
      </c>
      <c r="B1602" s="403"/>
      <c r="C1602" s="403"/>
      <c r="D1602" s="403"/>
      <c r="E1602" s="403"/>
      <c r="F1602" s="403"/>
      <c r="G1602" s="403"/>
      <c r="H1602" s="403"/>
      <c r="I1602" s="403"/>
    </row>
    <row r="1605" spans="1:9" ht="18.75">
      <c r="A1605" s="1" t="s">
        <v>2085</v>
      </c>
    </row>
    <row r="1606" spans="1:9" ht="18.75">
      <c r="A1606" s="1"/>
    </row>
    <row r="1607" spans="1:9" ht="18.75">
      <c r="A1607" s="1" t="s">
        <v>2086</v>
      </c>
    </row>
    <row r="1608" spans="1:9" ht="18.75">
      <c r="A1608" s="1" t="s">
        <v>2087</v>
      </c>
    </row>
    <row r="1609" spans="1:9" ht="18.75">
      <c r="A1609" s="1" t="s">
        <v>2088</v>
      </c>
    </row>
    <row r="1610" spans="1:9" ht="18.75">
      <c r="A1610" s="1" t="s">
        <v>2089</v>
      </c>
    </row>
    <row r="1611" spans="1:9" ht="18.75">
      <c r="A1611" s="1" t="s">
        <v>2090</v>
      </c>
    </row>
    <row r="1613" spans="1:9" ht="23.25">
      <c r="A1613" s="33" t="s">
        <v>2091</v>
      </c>
      <c r="B1613" s="33"/>
      <c r="C1613" s="33"/>
      <c r="D1613" s="33"/>
      <c r="E1613" s="33"/>
      <c r="F1613" s="33"/>
      <c r="G1613" s="33"/>
    </row>
    <row r="1615" spans="1:9" ht="18.75">
      <c r="A1615" s="1" t="s">
        <v>2092</v>
      </c>
    </row>
    <row r="1616" spans="1:9" ht="18.75">
      <c r="A1616" s="1"/>
    </row>
    <row r="1617" spans="1:8" ht="18.75">
      <c r="A1617" s="1" t="s">
        <v>2093</v>
      </c>
    </row>
    <row r="1618" spans="1:8" ht="18.75">
      <c r="A1618" s="1" t="s">
        <v>2094</v>
      </c>
    </row>
    <row r="1620" spans="1:8" ht="18.75">
      <c r="A1620" s="1" t="s">
        <v>2095</v>
      </c>
    </row>
    <row r="1621" spans="1:8" ht="18.75">
      <c r="A1621" s="1" t="s">
        <v>2096</v>
      </c>
    </row>
    <row r="1622" spans="1:8" ht="18.75">
      <c r="A1622" s="1" t="s">
        <v>2097</v>
      </c>
    </row>
    <row r="1623" spans="1:8" ht="18.75">
      <c r="A1623" s="1" t="s">
        <v>2098</v>
      </c>
    </row>
    <row r="1624" spans="1:8" ht="18.75">
      <c r="A1624" s="1"/>
    </row>
    <row r="1625" spans="1:8" ht="18.75">
      <c r="A1625" s="186" t="s">
        <v>813</v>
      </c>
      <c r="B1625" s="186"/>
      <c r="C1625" s="186"/>
      <c r="D1625" s="186"/>
      <c r="E1625" s="186"/>
      <c r="F1625" s="186"/>
      <c r="G1625" s="186"/>
      <c r="H1625" s="186"/>
    </row>
    <row r="1626" spans="1:8" ht="18.75">
      <c r="A1626" s="186" t="s">
        <v>814</v>
      </c>
      <c r="B1626" s="186"/>
      <c r="C1626" s="186"/>
      <c r="D1626" s="186"/>
      <c r="E1626" s="186"/>
      <c r="F1626" s="186"/>
      <c r="G1626" s="186"/>
      <c r="H1626" s="186"/>
    </row>
    <row r="1627" spans="1:8" ht="18.75">
      <c r="A1627" s="186" t="s">
        <v>815</v>
      </c>
      <c r="B1627" s="186"/>
      <c r="C1627" s="186"/>
      <c r="D1627" s="186"/>
      <c r="E1627" s="186"/>
      <c r="F1627" s="186"/>
      <c r="G1627" s="186"/>
      <c r="H1627" s="186"/>
    </row>
    <row r="1628" spans="1:8" ht="18.75">
      <c r="A1628" s="186" t="s">
        <v>816</v>
      </c>
      <c r="B1628" s="186"/>
      <c r="C1628" s="186"/>
      <c r="D1628" s="186"/>
      <c r="E1628" s="186"/>
      <c r="F1628" s="186"/>
      <c r="G1628" s="186"/>
      <c r="H1628" s="186"/>
    </row>
    <row r="1629" spans="1:8" ht="18.75">
      <c r="A1629" s="186" t="s">
        <v>817</v>
      </c>
      <c r="B1629" s="186"/>
      <c r="C1629" s="186"/>
      <c r="D1629" s="186"/>
      <c r="E1629" s="186"/>
      <c r="F1629" s="186"/>
      <c r="G1629" s="186"/>
      <c r="H1629" s="186"/>
    </row>
    <row r="1630" spans="1:8" ht="18.75">
      <c r="A1630" s="186" t="s">
        <v>2099</v>
      </c>
      <c r="B1630" s="186"/>
      <c r="C1630" s="186"/>
      <c r="D1630" s="186"/>
      <c r="E1630" s="186"/>
      <c r="F1630" s="186"/>
      <c r="G1630" s="186"/>
      <c r="H1630" s="186"/>
    </row>
    <row r="1631" spans="1:8" ht="18.75">
      <c r="A1631" s="186" t="s">
        <v>2100</v>
      </c>
      <c r="B1631" s="186"/>
      <c r="C1631" s="186"/>
      <c r="D1631" s="186"/>
      <c r="E1631" s="186"/>
      <c r="F1631" s="186"/>
      <c r="G1631" s="186"/>
      <c r="H1631" s="186"/>
    </row>
    <row r="1632" spans="1:8" ht="18.75">
      <c r="A1632" s="186" t="s">
        <v>752</v>
      </c>
      <c r="B1632" s="186"/>
      <c r="C1632" s="186"/>
      <c r="D1632" s="186"/>
      <c r="E1632" s="186"/>
      <c r="F1632" s="186"/>
      <c r="G1632" s="186"/>
      <c r="H1632" s="186"/>
    </row>
    <row r="1633" spans="1:9" ht="18.75">
      <c r="A1633" s="186" t="s">
        <v>821</v>
      </c>
      <c r="B1633" s="186"/>
      <c r="C1633" s="186"/>
      <c r="D1633" s="186"/>
      <c r="E1633" s="186"/>
      <c r="F1633" s="186"/>
      <c r="G1633" s="186"/>
      <c r="H1633" s="186"/>
    </row>
    <row r="1634" spans="1:9" ht="18.75">
      <c r="A1634" s="186" t="s">
        <v>731</v>
      </c>
      <c r="B1634" s="186"/>
      <c r="C1634" s="186"/>
      <c r="D1634" s="186"/>
      <c r="E1634" s="186"/>
      <c r="F1634" s="186"/>
      <c r="G1634" s="186"/>
      <c r="H1634" s="186"/>
    </row>
    <row r="1637" spans="1:9" ht="18.75">
      <c r="A1637" s="1" t="s">
        <v>2101</v>
      </c>
    </row>
    <row r="1638" spans="1:9" ht="18.75">
      <c r="A1638" s="1" t="s">
        <v>2102</v>
      </c>
    </row>
    <row r="1639" spans="1:9" ht="18.75">
      <c r="A1639" s="1" t="s">
        <v>2103</v>
      </c>
    </row>
    <row r="1640" spans="1:9" ht="18.75">
      <c r="A1640" s="1"/>
    </row>
    <row r="1641" spans="1:9" ht="18.75">
      <c r="A1641" s="186" t="s">
        <v>813</v>
      </c>
      <c r="B1641" s="186"/>
      <c r="C1641" s="186"/>
      <c r="D1641" s="186"/>
      <c r="E1641" s="186"/>
      <c r="F1641" s="186"/>
      <c r="G1641" s="186"/>
      <c r="I1641">
        <v>1</v>
      </c>
    </row>
    <row r="1642" spans="1:9" ht="18.75">
      <c r="A1642" s="186" t="s">
        <v>814</v>
      </c>
      <c r="B1642" s="186"/>
      <c r="C1642" s="186"/>
      <c r="D1642" s="186"/>
      <c r="E1642" s="186"/>
      <c r="F1642" s="186"/>
      <c r="G1642" s="186"/>
      <c r="I1642">
        <v>2</v>
      </c>
    </row>
    <row r="1643" spans="1:9" ht="18.75">
      <c r="A1643" s="186" t="s">
        <v>2104</v>
      </c>
      <c r="B1643" s="186"/>
      <c r="C1643" s="186"/>
      <c r="D1643" s="186"/>
      <c r="E1643" s="186"/>
      <c r="F1643" s="186"/>
      <c r="G1643" s="186"/>
      <c r="I1643">
        <v>3</v>
      </c>
    </row>
    <row r="1644" spans="1:9" ht="18.75">
      <c r="A1644" s="186" t="s">
        <v>816</v>
      </c>
      <c r="B1644" s="186"/>
      <c r="C1644" s="186"/>
      <c r="D1644" s="186"/>
      <c r="E1644" s="186"/>
      <c r="F1644" s="186"/>
      <c r="G1644" s="186"/>
      <c r="I1644">
        <v>4</v>
      </c>
    </row>
    <row r="1645" spans="1:9" ht="18.75">
      <c r="A1645" s="186" t="s">
        <v>2105</v>
      </c>
      <c r="B1645" s="186"/>
      <c r="C1645" s="186"/>
      <c r="D1645" s="186"/>
      <c r="E1645" s="186"/>
      <c r="F1645" s="186"/>
      <c r="G1645" s="186"/>
      <c r="I1645">
        <v>5</v>
      </c>
    </row>
    <row r="1646" spans="1:9" ht="18.75">
      <c r="A1646" s="186" t="s">
        <v>2106</v>
      </c>
      <c r="B1646" s="186"/>
      <c r="C1646" s="186"/>
      <c r="D1646" s="186"/>
      <c r="E1646" s="186"/>
      <c r="F1646" s="186"/>
      <c r="G1646" s="186"/>
      <c r="I1646">
        <v>6</v>
      </c>
    </row>
    <row r="1647" spans="1:9" ht="18.75">
      <c r="A1647" s="186" t="s">
        <v>2107</v>
      </c>
      <c r="B1647" s="186"/>
      <c r="C1647" s="186"/>
      <c r="D1647" s="186"/>
      <c r="E1647" s="186"/>
      <c r="F1647" s="186"/>
      <c r="G1647" s="186"/>
      <c r="I1647">
        <v>7</v>
      </c>
    </row>
    <row r="1648" spans="1:9" ht="18.75">
      <c r="A1648" s="186" t="s">
        <v>752</v>
      </c>
      <c r="B1648" s="186"/>
      <c r="C1648" s="186"/>
      <c r="D1648" s="186"/>
      <c r="E1648" s="186"/>
      <c r="F1648" s="186"/>
      <c r="G1648" s="186"/>
      <c r="I1648">
        <v>8</v>
      </c>
    </row>
    <row r="1649" spans="1:9" ht="18.75">
      <c r="A1649" s="186" t="s">
        <v>2108</v>
      </c>
      <c r="B1649" s="186"/>
      <c r="C1649" s="186"/>
      <c r="D1649" s="186"/>
      <c r="E1649" s="186"/>
      <c r="F1649" s="186"/>
      <c r="G1649" s="186"/>
      <c r="I1649">
        <v>9</v>
      </c>
    </row>
    <row r="1650" spans="1:9" ht="18.75">
      <c r="A1650" s="186" t="s">
        <v>731</v>
      </c>
      <c r="B1650" s="186"/>
      <c r="C1650" s="186"/>
      <c r="D1650" s="186"/>
      <c r="E1650" s="186"/>
      <c r="F1650" s="186"/>
      <c r="G1650" s="186"/>
      <c r="I1650">
        <v>10</v>
      </c>
    </row>
    <row r="1651" spans="1:9" ht="18.75">
      <c r="A1651" s="1"/>
    </row>
    <row r="1652" spans="1:9" ht="18.75">
      <c r="A1652" s="1" t="s">
        <v>2109</v>
      </c>
    </row>
    <row r="1653" spans="1:9" ht="18.75">
      <c r="A1653" s="1" t="s">
        <v>2110</v>
      </c>
    </row>
    <row r="1655" spans="1:9" ht="23.25">
      <c r="A1655" s="33" t="s">
        <v>2111</v>
      </c>
      <c r="B1655" s="33"/>
      <c r="C1655" s="33"/>
      <c r="D1655" s="33"/>
      <c r="E1655" s="33"/>
      <c r="F1655" s="33"/>
      <c r="G1655" s="33"/>
      <c r="H1655" s="33"/>
    </row>
    <row r="1656" spans="1:9" ht="18.75">
      <c r="A1656" s="1"/>
    </row>
    <row r="1657" spans="1:9" ht="18.75">
      <c r="A1657" s="1" t="s">
        <v>2112</v>
      </c>
    </row>
    <row r="1658" spans="1:9" ht="18.75">
      <c r="A1658" s="1" t="s">
        <v>2113</v>
      </c>
    </row>
    <row r="1659" spans="1:9" ht="18.75">
      <c r="A1659" s="1"/>
    </row>
    <row r="1660" spans="1:9" ht="18.75">
      <c r="A1660" s="1" t="s">
        <v>2114</v>
      </c>
    </row>
    <row r="1661" spans="1:9" ht="18.75">
      <c r="A1661" s="1"/>
    </row>
    <row r="1662" spans="1:9" ht="18.75">
      <c r="A1662" s="1" t="s">
        <v>2115</v>
      </c>
    </row>
    <row r="1674" spans="1:1" ht="18.75">
      <c r="A1674" s="1" t="s">
        <v>2116</v>
      </c>
    </row>
    <row r="1686" spans="1:1" ht="18.75">
      <c r="A1686" s="1" t="s">
        <v>2117</v>
      </c>
    </row>
    <row r="1687" spans="1:1" ht="18.75">
      <c r="A1687" s="1" t="s">
        <v>2118</v>
      </c>
    </row>
    <row r="1690" spans="1:1" ht="18.75">
      <c r="A1690" s="1" t="s">
        <v>2119</v>
      </c>
    </row>
    <row r="1691" spans="1:1" ht="18.75">
      <c r="A1691" s="1" t="s">
        <v>2120</v>
      </c>
    </row>
    <row r="1716" spans="1:1" ht="18.75">
      <c r="A1716" s="1" t="s">
        <v>2121</v>
      </c>
    </row>
    <row r="1736" spans="1:8" ht="23.25">
      <c r="A1736" s="303" t="s">
        <v>2122</v>
      </c>
      <c r="B1736" s="303"/>
      <c r="C1736" s="303"/>
      <c r="D1736" s="303"/>
      <c r="E1736" s="303"/>
      <c r="F1736" s="303"/>
      <c r="G1736" s="303"/>
      <c r="H1736" s="303"/>
    </row>
    <row r="1738" spans="1:8" ht="18.75">
      <c r="A1738" s="1" t="s">
        <v>2123</v>
      </c>
    </row>
    <row r="1739" spans="1:8" ht="18.75">
      <c r="A1739" s="1" t="s">
        <v>2124</v>
      </c>
    </row>
    <row r="1741" spans="1:8" ht="18.75">
      <c r="A1741" s="186" t="s">
        <v>2125</v>
      </c>
      <c r="B1741" s="184"/>
      <c r="C1741" s="184"/>
      <c r="D1741" s="184"/>
      <c r="E1741" s="184"/>
    </row>
    <row r="1742" spans="1:8" ht="18.75">
      <c r="A1742" s="186" t="s">
        <v>2126</v>
      </c>
      <c r="B1742" s="184"/>
      <c r="C1742" s="184"/>
      <c r="D1742" s="184"/>
      <c r="E1742" s="184"/>
    </row>
    <row r="1743" spans="1:8" ht="18.75">
      <c r="A1743" s="186" t="s">
        <v>2127</v>
      </c>
      <c r="B1743" s="184"/>
      <c r="C1743" s="184"/>
      <c r="D1743" s="184"/>
      <c r="E1743" s="184"/>
    </row>
    <row r="1744" spans="1:8" ht="18.75">
      <c r="A1744" s="186" t="s">
        <v>2128</v>
      </c>
      <c r="B1744" s="184"/>
      <c r="C1744" s="184"/>
      <c r="D1744" s="184"/>
      <c r="E1744" s="184"/>
    </row>
    <row r="1745" spans="1:9" ht="18.75">
      <c r="A1745" s="186" t="s">
        <v>2129</v>
      </c>
      <c r="B1745" s="184"/>
      <c r="C1745" s="184"/>
      <c r="D1745" s="184"/>
      <c r="E1745" s="184"/>
    </row>
    <row r="1746" spans="1:9" ht="18.75">
      <c r="A1746" s="186" t="s">
        <v>2130</v>
      </c>
      <c r="B1746" s="184"/>
      <c r="C1746" s="184"/>
      <c r="D1746" s="184"/>
      <c r="E1746" s="184"/>
    </row>
    <row r="1747" spans="1:9" ht="18.75">
      <c r="A1747" s="186" t="s">
        <v>2131</v>
      </c>
      <c r="B1747" s="184"/>
      <c r="C1747" s="184"/>
      <c r="D1747" s="184"/>
      <c r="E1747" s="184"/>
    </row>
    <row r="1748" spans="1:9" ht="18.75">
      <c r="A1748" s="186" t="s">
        <v>2132</v>
      </c>
      <c r="B1748" s="184"/>
      <c r="C1748" s="184"/>
      <c r="D1748" s="184"/>
      <c r="E1748" s="184"/>
    </row>
    <row r="1749" spans="1:9" ht="18.75">
      <c r="A1749" s="186" t="s">
        <v>731</v>
      </c>
      <c r="B1749" s="184"/>
      <c r="C1749" s="184"/>
      <c r="D1749" s="184"/>
      <c r="E1749" s="184"/>
    </row>
    <row r="1751" spans="1:9" ht="18.75">
      <c r="A1751" s="1" t="s">
        <v>2133</v>
      </c>
    </row>
    <row r="1752" spans="1:9" ht="18.75">
      <c r="A1752" s="1"/>
    </row>
    <row r="1753" spans="1:9" ht="18.75">
      <c r="A1753" s="1" t="s">
        <v>2134</v>
      </c>
    </row>
    <row r="1754" spans="1:9" ht="18.75">
      <c r="A1754" s="1" t="s">
        <v>2135</v>
      </c>
    </row>
    <row r="1755" spans="1:9" ht="18.75">
      <c r="A1755" s="1" t="s">
        <v>2136</v>
      </c>
    </row>
    <row r="1756" spans="1:9" ht="18.75">
      <c r="A1756" s="1" t="s">
        <v>2137</v>
      </c>
    </row>
    <row r="1759" spans="1:9" ht="23.25">
      <c r="A1759" s="303" t="s">
        <v>2138</v>
      </c>
      <c r="B1759" s="303"/>
      <c r="C1759" s="303"/>
      <c r="D1759" s="303"/>
      <c r="E1759" s="303"/>
      <c r="F1759" s="303"/>
      <c r="G1759" s="303"/>
      <c r="H1759" s="303"/>
      <c r="I1759" s="303"/>
    </row>
    <row r="1761" spans="1:5" ht="18.75">
      <c r="A1761" s="1" t="s">
        <v>2139</v>
      </c>
    </row>
    <row r="1762" spans="1:5" ht="18.75">
      <c r="A1762" s="1" t="s">
        <v>2140</v>
      </c>
    </row>
    <row r="1763" spans="1:5" ht="18.75">
      <c r="A1763" s="1" t="s">
        <v>2141</v>
      </c>
    </row>
    <row r="1765" spans="1:5" ht="18.75">
      <c r="A1765" s="186" t="s">
        <v>2142</v>
      </c>
      <c r="B1765" s="184"/>
      <c r="C1765" s="184"/>
      <c r="D1765" s="184"/>
      <c r="E1765" s="184"/>
    </row>
    <row r="1766" spans="1:5" ht="18.75">
      <c r="A1766" s="186" t="s">
        <v>2126</v>
      </c>
      <c r="B1766" s="184"/>
      <c r="C1766" s="184"/>
      <c r="D1766" s="184"/>
      <c r="E1766" s="184"/>
    </row>
    <row r="1767" spans="1:5" ht="18.75">
      <c r="A1767" s="186" t="s">
        <v>2127</v>
      </c>
      <c r="B1767" s="184"/>
      <c r="C1767" s="184"/>
      <c r="D1767" s="184"/>
      <c r="E1767" s="184"/>
    </row>
    <row r="1768" spans="1:5" ht="18.75">
      <c r="A1768" s="186" t="s">
        <v>2128</v>
      </c>
      <c r="B1768" s="184"/>
      <c r="C1768" s="184"/>
      <c r="D1768" s="184"/>
      <c r="E1768" s="184"/>
    </row>
    <row r="1769" spans="1:5" ht="18.75">
      <c r="A1769" s="186" t="s">
        <v>2143</v>
      </c>
      <c r="B1769" s="184"/>
      <c r="C1769" s="184"/>
      <c r="D1769" s="184"/>
      <c r="E1769" s="184"/>
    </row>
    <row r="1770" spans="1:5" ht="18.75">
      <c r="A1770" s="186" t="s">
        <v>2130</v>
      </c>
      <c r="B1770" s="184"/>
      <c r="C1770" s="184"/>
      <c r="D1770" s="184"/>
      <c r="E1770" s="184"/>
    </row>
    <row r="1771" spans="1:5" ht="18.75">
      <c r="A1771" s="186" t="s">
        <v>2131</v>
      </c>
      <c r="B1771" s="184"/>
      <c r="C1771" s="184"/>
      <c r="D1771" s="184"/>
      <c r="E1771" s="184"/>
    </row>
    <row r="1772" spans="1:5" ht="18.75">
      <c r="A1772" s="186" t="s">
        <v>2132</v>
      </c>
      <c r="B1772" s="184"/>
      <c r="C1772" s="184"/>
      <c r="D1772" s="184"/>
      <c r="E1772" s="184"/>
    </row>
    <row r="1773" spans="1:5" ht="18.75">
      <c r="A1773" s="186" t="s">
        <v>731</v>
      </c>
      <c r="B1773" s="184"/>
      <c r="C1773" s="184"/>
      <c r="D1773" s="184"/>
      <c r="E1773" s="184"/>
    </row>
    <row r="1775" spans="1:5" ht="18.75">
      <c r="A1775" s="1" t="s">
        <v>2144</v>
      </c>
    </row>
    <row r="1776" spans="1:5" ht="18.75">
      <c r="A1776" s="1"/>
    </row>
    <row r="1777" spans="1:16" ht="18.75">
      <c r="A1777" s="1" t="s">
        <v>2145</v>
      </c>
    </row>
    <row r="1778" spans="1:16" ht="18.75">
      <c r="A1778" s="1" t="s">
        <v>2146</v>
      </c>
    </row>
    <row r="1779" spans="1:16" ht="21">
      <c r="A1779" s="173" t="s">
        <v>2147</v>
      </c>
      <c r="B1779" s="173"/>
      <c r="C1779" s="173"/>
      <c r="D1779" s="173"/>
      <c r="E1779" s="173"/>
      <c r="F1779" s="173"/>
      <c r="G1779" s="173"/>
      <c r="H1779" s="173"/>
      <c r="I1779" s="173"/>
      <c r="J1779" s="173"/>
      <c r="K1779" s="173"/>
      <c r="L1779" s="173"/>
      <c r="M1779" s="173"/>
      <c r="N1779" s="173"/>
      <c r="O1779" s="173"/>
      <c r="P1779" s="173"/>
    </row>
    <row r="1780" spans="1:16" ht="18.75">
      <c r="A1780" s="1" t="s">
        <v>2148</v>
      </c>
    </row>
    <row r="1781" spans="1:16" ht="18.75">
      <c r="A1781" s="1" t="s">
        <v>2149</v>
      </c>
    </row>
    <row r="1783" spans="1:16" ht="23.25">
      <c r="A1783" s="303" t="s">
        <v>2150</v>
      </c>
      <c r="B1783" s="303"/>
      <c r="C1783" s="303"/>
      <c r="D1783" s="303"/>
      <c r="E1783" s="303"/>
      <c r="F1783" s="303"/>
      <c r="G1783" s="303"/>
      <c r="H1783" s="303"/>
      <c r="I1783" s="303"/>
      <c r="J1783" s="450" t="s">
        <v>2938</v>
      </c>
      <c r="K1783" s="450"/>
      <c r="L1783" s="450"/>
    </row>
    <row r="1785" spans="1:16" ht="18.75">
      <c r="A1785" s="1" t="s">
        <v>2151</v>
      </c>
    </row>
    <row r="1786" spans="1:16" ht="18.75">
      <c r="A1786" s="1"/>
    </row>
    <row r="1787" spans="1:16" ht="18.75">
      <c r="A1787" s="1" t="s">
        <v>2152</v>
      </c>
    </row>
    <row r="1788" spans="1:16" ht="18.75">
      <c r="A1788" s="1" t="s">
        <v>2153</v>
      </c>
    </row>
    <row r="1801" spans="1:6" ht="18.75">
      <c r="A1801" s="1" t="s">
        <v>2154</v>
      </c>
    </row>
    <row r="1802" spans="1:6" ht="18.75">
      <c r="A1802" s="1"/>
    </row>
    <row r="1803" spans="1:6" ht="18.75">
      <c r="A1803" s="1" t="s">
        <v>2155</v>
      </c>
    </row>
    <row r="1805" spans="1:6" ht="18.75">
      <c r="A1805" s="186" t="s">
        <v>2156</v>
      </c>
      <c r="B1805" s="184"/>
      <c r="C1805" s="184"/>
      <c r="D1805" s="184"/>
      <c r="E1805" s="184"/>
      <c r="F1805" s="186"/>
    </row>
    <row r="1806" spans="1:6" ht="18.75">
      <c r="A1806" s="186" t="s">
        <v>798</v>
      </c>
      <c r="B1806" s="184"/>
      <c r="C1806" s="184"/>
      <c r="D1806" s="184"/>
      <c r="E1806" s="184"/>
      <c r="F1806" s="186"/>
    </row>
    <row r="1807" spans="1:6" ht="18.75">
      <c r="A1807" s="186" t="s">
        <v>2157</v>
      </c>
      <c r="B1807" s="184"/>
      <c r="C1807" s="184"/>
      <c r="D1807" s="184"/>
      <c r="E1807" s="184"/>
      <c r="F1807" s="186"/>
    </row>
    <row r="1808" spans="1:6" ht="18.75">
      <c r="A1808" s="186" t="s">
        <v>2158</v>
      </c>
      <c r="B1808" s="184"/>
      <c r="C1808" s="184"/>
      <c r="D1808" s="184"/>
      <c r="E1808" s="184"/>
      <c r="F1808" s="186"/>
    </row>
    <row r="1809" spans="1:6" ht="18.75">
      <c r="A1809" s="186" t="s">
        <v>2159</v>
      </c>
      <c r="B1809" s="184"/>
      <c r="C1809" s="184"/>
      <c r="D1809" s="184"/>
      <c r="E1809" s="184"/>
      <c r="F1809" s="186"/>
    </row>
    <row r="1810" spans="1:6" ht="18.75">
      <c r="A1810" s="186" t="s">
        <v>2160</v>
      </c>
      <c r="B1810" s="184"/>
      <c r="C1810" s="184"/>
      <c r="D1810" s="184"/>
      <c r="E1810" s="184"/>
      <c r="F1810" s="186"/>
    </row>
    <row r="1811" spans="1:6" ht="18.75">
      <c r="A1811" s="186" t="s">
        <v>752</v>
      </c>
      <c r="B1811" s="184"/>
      <c r="C1811" s="184"/>
      <c r="D1811" s="184"/>
      <c r="E1811" s="184"/>
      <c r="F1811" s="186"/>
    </row>
    <row r="1812" spans="1:6" ht="18.75">
      <c r="A1812" s="186" t="s">
        <v>754</v>
      </c>
      <c r="B1812" s="184"/>
      <c r="C1812" s="184"/>
      <c r="D1812" s="184"/>
      <c r="E1812" s="184"/>
      <c r="F1812" s="186"/>
    </row>
    <row r="1813" spans="1:6" ht="18.75">
      <c r="A1813" s="186" t="s">
        <v>865</v>
      </c>
      <c r="B1813" s="184"/>
      <c r="C1813" s="184"/>
      <c r="D1813" s="184"/>
      <c r="E1813" s="184"/>
      <c r="F1813" s="186"/>
    </row>
    <row r="1814" spans="1:6" ht="18.75">
      <c r="A1814" s="186" t="s">
        <v>866</v>
      </c>
      <c r="B1814" s="184"/>
      <c r="C1814" s="184"/>
      <c r="D1814" s="184"/>
      <c r="E1814" s="184"/>
      <c r="F1814" s="186"/>
    </row>
    <row r="1817" spans="1:6" ht="18.75">
      <c r="A1817" s="1" t="s">
        <v>2161</v>
      </c>
    </row>
    <row r="1818" spans="1:6" ht="18.75">
      <c r="A1818" s="1"/>
    </row>
    <row r="1819" spans="1:6" ht="18.75">
      <c r="A1819" s="1" t="s">
        <v>2162</v>
      </c>
    </row>
    <row r="1821" spans="1:6">
      <c r="B1821" s="239" t="s">
        <v>2163</v>
      </c>
      <c r="C1821" s="239" t="s">
        <v>2164</v>
      </c>
    </row>
    <row r="1822" spans="1:6">
      <c r="B1822" t="s">
        <v>2165</v>
      </c>
      <c r="E1822" t="s">
        <v>2166</v>
      </c>
    </row>
    <row r="1823" spans="1:6">
      <c r="B1823" t="s">
        <v>2167</v>
      </c>
    </row>
    <row r="1824" spans="1:6">
      <c r="B1824" t="s">
        <v>2168</v>
      </c>
    </row>
    <row r="1827" spans="1:10" ht="23.25">
      <c r="A1827" s="303" t="s">
        <v>2169</v>
      </c>
      <c r="B1827" s="303"/>
      <c r="C1827" s="303"/>
      <c r="D1827" s="303"/>
      <c r="E1827" s="303"/>
      <c r="F1827" s="303"/>
      <c r="G1827" s="303"/>
      <c r="H1827" s="303"/>
      <c r="I1827" s="303"/>
      <c r="J1827" s="303"/>
    </row>
    <row r="1829" spans="1:10" ht="18.75">
      <c r="A1829" s="1" t="s">
        <v>4310</v>
      </c>
    </row>
    <row r="1831" spans="1:10" ht="18.75">
      <c r="A1831" s="186" t="s">
        <v>2170</v>
      </c>
      <c r="B1831" s="186"/>
      <c r="C1831" s="186"/>
      <c r="D1831" s="186"/>
      <c r="E1831" s="186"/>
      <c r="F1831" s="186"/>
      <c r="G1831" s="186"/>
    </row>
    <row r="1832" spans="1:10" ht="18.75">
      <c r="A1832" s="186" t="s">
        <v>2171</v>
      </c>
      <c r="B1832" s="186"/>
      <c r="C1832" s="186"/>
      <c r="D1832" s="186"/>
      <c r="E1832" s="186"/>
      <c r="F1832" s="186"/>
      <c r="G1832" s="186"/>
    </row>
    <row r="1833" spans="1:10" ht="18.75">
      <c r="A1833" s="186" t="s">
        <v>2172</v>
      </c>
      <c r="B1833" s="186"/>
      <c r="C1833" s="186"/>
      <c r="D1833" s="186"/>
      <c r="E1833" s="186"/>
      <c r="F1833" s="186"/>
      <c r="G1833" s="186"/>
    </row>
    <row r="1834" spans="1:10" ht="18.75">
      <c r="A1834" s="186" t="s">
        <v>2173</v>
      </c>
      <c r="B1834" s="186"/>
      <c r="C1834" s="186"/>
      <c r="D1834" s="186"/>
      <c r="E1834" s="186"/>
      <c r="F1834" s="186"/>
      <c r="G1834" s="186"/>
    </row>
    <row r="1835" spans="1:10" ht="18.75">
      <c r="A1835" s="186" t="s">
        <v>2174</v>
      </c>
      <c r="B1835" s="186"/>
      <c r="C1835" s="186"/>
      <c r="D1835" s="186"/>
      <c r="E1835" s="186"/>
      <c r="F1835" s="186"/>
      <c r="G1835" s="186"/>
    </row>
    <row r="1836" spans="1:10" ht="18.75">
      <c r="A1836" s="186" t="s">
        <v>2175</v>
      </c>
      <c r="B1836" s="186"/>
      <c r="C1836" s="186"/>
      <c r="D1836" s="186"/>
      <c r="E1836" s="186"/>
      <c r="F1836" s="186"/>
      <c r="G1836" s="186"/>
    </row>
    <row r="1837" spans="1:10" ht="18.75">
      <c r="A1837" s="186" t="s">
        <v>2176</v>
      </c>
      <c r="B1837" s="186"/>
      <c r="C1837" s="186"/>
      <c r="D1837" s="186"/>
      <c r="E1837" s="186"/>
      <c r="F1837" s="186"/>
      <c r="G1837" s="186"/>
    </row>
    <row r="1838" spans="1:10" ht="18.75">
      <c r="A1838" s="186" t="s">
        <v>753</v>
      </c>
      <c r="B1838" s="186"/>
      <c r="C1838" s="186"/>
      <c r="D1838" s="186"/>
      <c r="E1838" s="186"/>
      <c r="F1838" s="186"/>
      <c r="G1838" s="186"/>
    </row>
    <row r="1839" spans="1:10" ht="18.75">
      <c r="A1839" s="186" t="s">
        <v>754</v>
      </c>
      <c r="B1839" s="186"/>
      <c r="C1839" s="186"/>
      <c r="D1839" s="186"/>
      <c r="E1839" s="186"/>
      <c r="F1839" s="186"/>
      <c r="G1839" s="186"/>
    </row>
    <row r="1840" spans="1:10" ht="18.75">
      <c r="A1840" s="186" t="s">
        <v>731</v>
      </c>
      <c r="B1840" s="186"/>
      <c r="C1840" s="186"/>
      <c r="D1840" s="186"/>
      <c r="E1840" s="186"/>
      <c r="F1840" s="186"/>
      <c r="G1840" s="186"/>
    </row>
    <row r="1843" spans="1:1" ht="18.75">
      <c r="A1843" s="1" t="s">
        <v>2177</v>
      </c>
    </row>
    <row r="1844" spans="1:1" ht="18.75">
      <c r="A1844" s="1"/>
    </row>
    <row r="1845" spans="1:1" ht="18.75">
      <c r="A1845" s="1" t="s">
        <v>2178</v>
      </c>
    </row>
    <row r="1846" spans="1:1" ht="18.75">
      <c r="A1846" s="1"/>
    </row>
    <row r="1847" spans="1:1" ht="18.75">
      <c r="A1847" s="1" t="s">
        <v>2179</v>
      </c>
    </row>
    <row r="1848" spans="1:1" ht="18.75">
      <c r="A1848" s="1" t="s">
        <v>2180</v>
      </c>
    </row>
    <row r="1849" spans="1:1" ht="18.75">
      <c r="A1849" s="1" t="s">
        <v>2181</v>
      </c>
    </row>
    <row r="1850" spans="1:1" ht="18.75">
      <c r="A1850" s="1" t="s">
        <v>2182</v>
      </c>
    </row>
    <row r="1851" spans="1:1" ht="18.75">
      <c r="A1851" s="1" t="s">
        <v>2183</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List14">
    <tabColor rgb="FF0070C0"/>
  </sheetPr>
  <dimension ref="A1:K570"/>
  <sheetViews>
    <sheetView workbookViewId="0">
      <selection activeCell="A39" sqref="A39"/>
    </sheetView>
  </sheetViews>
  <sheetFormatPr defaultRowHeight="15"/>
  <sheetData>
    <row r="1" spans="1:5" ht="26.25">
      <c r="A1" s="182" t="s">
        <v>710</v>
      </c>
      <c r="B1" s="182"/>
      <c r="C1" s="182"/>
      <c r="D1" s="182"/>
    </row>
    <row r="4" spans="1:5" ht="18.75">
      <c r="A4" s="1"/>
    </row>
    <row r="6" spans="1:5" ht="21">
      <c r="A6" s="383" t="s">
        <v>145</v>
      </c>
      <c r="B6" s="383"/>
      <c r="C6" s="383"/>
      <c r="D6" s="383"/>
      <c r="E6" s="383"/>
    </row>
    <row r="7" spans="1:5" ht="18.75">
      <c r="A7" s="1" t="s">
        <v>129</v>
      </c>
    </row>
    <row r="8" spans="1:5" ht="18.75">
      <c r="A8" s="402" t="s">
        <v>3173</v>
      </c>
      <c r="B8" s="402"/>
      <c r="C8" s="402"/>
      <c r="D8" s="402"/>
      <c r="E8" s="402"/>
    </row>
    <row r="9" spans="1:5" ht="18.75">
      <c r="A9" s="402"/>
      <c r="B9" s="402"/>
      <c r="C9" s="402"/>
      <c r="D9" s="402"/>
      <c r="E9" s="402"/>
    </row>
    <row r="10" spans="1:5" ht="18.75">
      <c r="A10" s="402" t="s">
        <v>3174</v>
      </c>
      <c r="B10" s="402"/>
      <c r="C10" s="402"/>
      <c r="D10" s="402"/>
      <c r="E10" s="402"/>
    </row>
    <row r="11" spans="1:5" ht="18.75">
      <c r="A11" s="402"/>
      <c r="B11" s="402"/>
      <c r="C11" s="402"/>
      <c r="D11" s="402"/>
      <c r="E11" s="402"/>
    </row>
    <row r="12" spans="1:5" ht="18.75">
      <c r="A12" s="402" t="s">
        <v>3175</v>
      </c>
      <c r="B12" s="402"/>
      <c r="C12" s="402"/>
      <c r="D12" s="402"/>
      <c r="E12" s="402"/>
    </row>
    <row r="13" spans="1:5" ht="18.75">
      <c r="A13" s="402" t="s">
        <v>3176</v>
      </c>
      <c r="B13" s="402"/>
      <c r="C13" s="402"/>
      <c r="D13" s="402"/>
      <c r="E13" s="402"/>
    </row>
    <row r="14" spans="1:5" ht="18.75">
      <c r="A14" s="402" t="s">
        <v>3177</v>
      </c>
      <c r="B14" s="402"/>
      <c r="C14" s="402"/>
      <c r="D14" s="402"/>
      <c r="E14" s="402"/>
    </row>
    <row r="15" spans="1:5" ht="18.75">
      <c r="A15" s="402"/>
      <c r="B15" s="402"/>
      <c r="C15" s="402"/>
      <c r="D15" s="402"/>
      <c r="E15" s="402"/>
    </row>
    <row r="16" spans="1:5" ht="18.75">
      <c r="A16" s="402" t="s">
        <v>731</v>
      </c>
      <c r="B16" s="402"/>
      <c r="C16" s="402"/>
      <c r="D16" s="402"/>
      <c r="E16" s="402"/>
    </row>
    <row r="17" spans="1:1" ht="18.75">
      <c r="A17" s="1"/>
    </row>
    <row r="18" spans="1:1" ht="18.75">
      <c r="A18" s="1" t="s">
        <v>3288</v>
      </c>
    </row>
    <row r="19" spans="1:1" ht="18.75">
      <c r="A19" s="1"/>
    </row>
    <row r="20" spans="1:1" ht="18.75">
      <c r="A20" s="1"/>
    </row>
    <row r="21" spans="1:1" ht="18.75">
      <c r="A21" s="1"/>
    </row>
    <row r="22" spans="1:1" ht="18.75">
      <c r="A22" s="1"/>
    </row>
    <row r="23" spans="1:1" ht="18.75">
      <c r="A23" s="1"/>
    </row>
    <row r="24" spans="1:1" ht="18.75">
      <c r="A24" s="1"/>
    </row>
    <row r="25" spans="1:1" ht="18.75">
      <c r="A25" s="1"/>
    </row>
    <row r="26" spans="1:1" ht="18.75">
      <c r="A26" s="1"/>
    </row>
    <row r="27" spans="1:1" ht="18.75">
      <c r="A27" s="1"/>
    </row>
    <row r="28" spans="1:1" ht="18.75">
      <c r="A28" s="1"/>
    </row>
    <row r="29" spans="1:1" ht="18.75">
      <c r="A29" s="1"/>
    </row>
    <row r="30" spans="1:1" ht="18.75">
      <c r="A30" s="1"/>
    </row>
    <row r="31" spans="1:1" ht="18.75">
      <c r="A31" s="1"/>
    </row>
    <row r="32" spans="1:1" ht="18.75">
      <c r="A32" s="1"/>
    </row>
    <row r="33" spans="1:7" ht="18.75">
      <c r="A33" s="1"/>
    </row>
    <row r="34" spans="1:7" ht="18.75">
      <c r="A34" s="1"/>
    </row>
    <row r="35" spans="1:7" ht="18.75">
      <c r="A35" s="1"/>
    </row>
    <row r="36" spans="1:7" ht="21">
      <c r="A36" s="383" t="s">
        <v>146</v>
      </c>
      <c r="B36" s="383"/>
      <c r="C36" s="383"/>
      <c r="D36" s="383"/>
      <c r="E36" s="383"/>
      <c r="F36" s="383"/>
      <c r="G36" s="383"/>
    </row>
    <row r="37" spans="1:7" ht="18.75">
      <c r="A37" s="1"/>
    </row>
    <row r="38" spans="1:7" ht="18.75">
      <c r="A38" s="402" t="s">
        <v>3178</v>
      </c>
      <c r="B38" s="402"/>
      <c r="C38" s="402"/>
      <c r="D38" s="402"/>
      <c r="E38" s="402"/>
    </row>
    <row r="39" spans="1:7" ht="18.75">
      <c r="A39" s="402"/>
      <c r="B39" s="402"/>
      <c r="C39" s="402"/>
      <c r="D39" s="402"/>
      <c r="E39" s="402"/>
    </row>
    <row r="40" spans="1:7" ht="18.75">
      <c r="A40" s="402" t="s">
        <v>3174</v>
      </c>
      <c r="B40" s="402"/>
      <c r="C40" s="402"/>
      <c r="D40" s="402"/>
      <c r="E40" s="402"/>
    </row>
    <row r="41" spans="1:7" ht="18.75">
      <c r="A41" s="402"/>
      <c r="B41" s="402"/>
      <c r="C41" s="402"/>
      <c r="D41" s="402"/>
      <c r="E41" s="402"/>
    </row>
    <row r="42" spans="1:7" ht="18.75">
      <c r="A42" s="402" t="s">
        <v>3179</v>
      </c>
      <c r="B42" s="402"/>
      <c r="C42" s="402"/>
      <c r="D42" s="402"/>
      <c r="E42" s="402"/>
    </row>
    <row r="43" spans="1:7" ht="18.75">
      <c r="A43" s="402" t="s">
        <v>3180</v>
      </c>
      <c r="B43" s="402"/>
      <c r="C43" s="402"/>
      <c r="D43" s="402"/>
      <c r="E43" s="402"/>
    </row>
    <row r="44" spans="1:7" ht="18.75">
      <c r="A44" s="402" t="s">
        <v>3181</v>
      </c>
      <c r="B44" s="402"/>
      <c r="C44" s="402"/>
      <c r="D44" s="402"/>
      <c r="E44" s="402"/>
    </row>
    <row r="45" spans="1:7" ht="18.75">
      <c r="A45" s="402" t="s">
        <v>3182</v>
      </c>
      <c r="B45" s="402"/>
      <c r="C45" s="402"/>
      <c r="D45" s="402"/>
      <c r="E45" s="402"/>
    </row>
    <row r="46" spans="1:7" ht="18.75">
      <c r="A46" s="402"/>
      <c r="B46" s="402"/>
      <c r="C46" s="402"/>
      <c r="D46" s="402"/>
      <c r="E46" s="402"/>
    </row>
    <row r="47" spans="1:7" ht="18.75">
      <c r="A47" s="402" t="s">
        <v>731</v>
      </c>
      <c r="B47" s="402"/>
      <c r="C47" s="402"/>
      <c r="D47" s="402"/>
      <c r="E47" s="402"/>
    </row>
    <row r="48" spans="1:7" ht="18.75">
      <c r="A48" s="1"/>
    </row>
    <row r="49" spans="1:1" ht="18.75">
      <c r="A49" s="1" t="s">
        <v>147</v>
      </c>
    </row>
    <row r="50" spans="1:1" ht="18.75">
      <c r="A50" s="1"/>
    </row>
    <row r="51" spans="1:1" ht="18.75">
      <c r="A51" s="1"/>
    </row>
    <row r="52" spans="1:1" ht="18.75">
      <c r="A52" s="1"/>
    </row>
    <row r="53" spans="1:1" ht="18.75">
      <c r="A53" s="1"/>
    </row>
    <row r="54" spans="1:1" ht="18.75">
      <c r="A54" s="1"/>
    </row>
    <row r="55" spans="1:1" ht="18.75">
      <c r="A55" s="1"/>
    </row>
    <row r="56" spans="1:1" ht="18.75">
      <c r="A56" s="1"/>
    </row>
    <row r="57" spans="1:1" ht="18.75">
      <c r="A57" s="1"/>
    </row>
    <row r="58" spans="1:1" ht="18.75">
      <c r="A58" s="1"/>
    </row>
    <row r="59" spans="1:1" ht="18.75">
      <c r="A59" s="1"/>
    </row>
    <row r="60" spans="1:1" ht="18.75">
      <c r="A60" s="1"/>
    </row>
    <row r="61" spans="1:1" ht="18.75">
      <c r="A61" s="1"/>
    </row>
    <row r="62" spans="1:1" ht="18.75">
      <c r="A62" s="1"/>
    </row>
    <row r="63" spans="1:1" ht="18.75">
      <c r="A63" s="1"/>
    </row>
    <row r="64" spans="1:1" ht="18.75">
      <c r="A64" s="1"/>
    </row>
    <row r="65" spans="1:8" ht="18.75">
      <c r="A65" s="1"/>
    </row>
    <row r="66" spans="1:8" ht="18.75">
      <c r="A66" s="1"/>
    </row>
    <row r="67" spans="1:8" ht="21">
      <c r="A67" s="383" t="s">
        <v>148</v>
      </c>
      <c r="B67" s="383"/>
      <c r="C67" s="383"/>
      <c r="D67" s="383"/>
      <c r="E67" s="383"/>
      <c r="F67" s="383"/>
      <c r="G67" s="383"/>
      <c r="H67" s="383"/>
    </row>
    <row r="68" spans="1:8" ht="18.75">
      <c r="A68" s="1" t="s">
        <v>129</v>
      </c>
    </row>
    <row r="69" spans="1:8" ht="18.75">
      <c r="A69" s="1"/>
    </row>
    <row r="70" spans="1:8" ht="18.75">
      <c r="A70" s="402" t="s">
        <v>3183</v>
      </c>
      <c r="B70" s="402"/>
      <c r="C70" s="402"/>
      <c r="D70" s="402"/>
      <c r="E70" s="402"/>
    </row>
    <row r="71" spans="1:8" ht="18.75">
      <c r="A71" s="402"/>
      <c r="B71" s="402"/>
      <c r="C71" s="402"/>
      <c r="D71" s="402"/>
      <c r="E71" s="402"/>
    </row>
    <row r="72" spans="1:8" ht="18.75">
      <c r="A72" s="402" t="s">
        <v>3174</v>
      </c>
      <c r="B72" s="402"/>
      <c r="C72" s="402"/>
      <c r="D72" s="402"/>
      <c r="E72" s="402"/>
    </row>
    <row r="73" spans="1:8" ht="18.75">
      <c r="A73" s="402"/>
      <c r="B73" s="402"/>
      <c r="C73" s="402"/>
      <c r="D73" s="402"/>
      <c r="E73" s="402"/>
    </row>
    <row r="74" spans="1:8" ht="18.75">
      <c r="A74" s="402" t="s">
        <v>3184</v>
      </c>
      <c r="B74" s="402"/>
      <c r="C74" s="402"/>
      <c r="D74" s="402"/>
      <c r="E74" s="402"/>
    </row>
    <row r="75" spans="1:8" ht="18.75">
      <c r="A75" s="402" t="s">
        <v>3185</v>
      </c>
      <c r="B75" s="402"/>
      <c r="C75" s="402"/>
      <c r="D75" s="402"/>
      <c r="E75" s="402"/>
    </row>
    <row r="76" spans="1:8" ht="18.75">
      <c r="A76" s="402" t="s">
        <v>3177</v>
      </c>
      <c r="B76" s="402"/>
      <c r="C76" s="402"/>
      <c r="D76" s="402"/>
      <c r="E76" s="402"/>
    </row>
    <row r="77" spans="1:8" ht="18.75">
      <c r="A77" s="402"/>
      <c r="B77" s="402"/>
      <c r="C77" s="402"/>
      <c r="D77" s="402"/>
      <c r="E77" s="402"/>
    </row>
    <row r="78" spans="1:8" ht="18.75">
      <c r="A78" s="402" t="s">
        <v>731</v>
      </c>
      <c r="B78" s="402"/>
      <c r="C78" s="402"/>
      <c r="D78" s="402"/>
      <c r="E78" s="402"/>
    </row>
    <row r="79" spans="1:8" ht="18.75">
      <c r="A79" s="1"/>
    </row>
    <row r="80" spans="1:8" ht="18.75">
      <c r="A80" s="1"/>
    </row>
    <row r="81" spans="1:1" ht="18.75">
      <c r="A81" s="1" t="s">
        <v>149</v>
      </c>
    </row>
    <row r="82" spans="1:1" ht="18.75">
      <c r="A82" s="1"/>
    </row>
    <row r="83" spans="1:1" ht="18.75">
      <c r="A83" s="1"/>
    </row>
    <row r="84" spans="1:1" ht="18.75">
      <c r="A84" s="1"/>
    </row>
    <row r="85" spans="1:1" ht="18.75">
      <c r="A85" s="1"/>
    </row>
    <row r="86" spans="1:1" ht="18.75">
      <c r="A86" s="1"/>
    </row>
    <row r="87" spans="1:1" ht="18.75">
      <c r="A87" s="1"/>
    </row>
    <row r="88" spans="1:1" ht="18.75">
      <c r="A88" s="1"/>
    </row>
    <row r="89" spans="1:1" ht="18.75">
      <c r="A89" s="1"/>
    </row>
    <row r="90" spans="1:1" ht="18.75">
      <c r="A90" s="1"/>
    </row>
    <row r="91" spans="1:1" ht="18.75">
      <c r="A91" s="1"/>
    </row>
    <row r="92" spans="1:1" ht="18.75">
      <c r="A92" s="1"/>
    </row>
    <row r="93" spans="1:1" ht="18.75">
      <c r="A93" s="1"/>
    </row>
    <row r="94" spans="1:1" ht="18.75">
      <c r="A94" s="1"/>
    </row>
    <row r="95" spans="1:1" ht="18.75">
      <c r="A95" s="1"/>
    </row>
    <row r="96" spans="1:1" ht="18.75">
      <c r="A96" s="1"/>
    </row>
    <row r="98" spans="1:7" ht="18.75">
      <c r="A98" s="1"/>
    </row>
    <row r="99" spans="1:7" ht="21">
      <c r="A99" s="383" t="s">
        <v>150</v>
      </c>
      <c r="B99" s="383"/>
      <c r="C99" s="383"/>
      <c r="D99" s="383"/>
      <c r="E99" s="383"/>
      <c r="F99" s="383"/>
      <c r="G99" s="383"/>
    </row>
    <row r="100" spans="1:7" ht="18.75">
      <c r="A100" s="1" t="s">
        <v>129</v>
      </c>
    </row>
    <row r="101" spans="1:7" ht="18.75">
      <c r="A101" s="1"/>
    </row>
    <row r="102" spans="1:7" ht="18.75">
      <c r="A102" s="402" t="s">
        <v>3186</v>
      </c>
      <c r="B102" s="402"/>
      <c r="C102" s="402"/>
      <c r="D102" s="402"/>
      <c r="E102" s="402"/>
      <c r="F102" s="402"/>
    </row>
    <row r="103" spans="1:7" ht="18.75">
      <c r="A103" s="402"/>
      <c r="B103" s="402"/>
      <c r="C103" s="402"/>
      <c r="D103" s="402"/>
      <c r="E103" s="402"/>
      <c r="F103" s="402"/>
    </row>
    <row r="104" spans="1:7" ht="18.75">
      <c r="A104" s="402" t="s">
        <v>3174</v>
      </c>
      <c r="B104" s="402"/>
      <c r="C104" s="402"/>
      <c r="D104" s="402"/>
      <c r="E104" s="402"/>
      <c r="F104" s="402"/>
    </row>
    <row r="105" spans="1:7" ht="18.75">
      <c r="A105" s="402"/>
      <c r="B105" s="402"/>
      <c r="C105" s="402"/>
      <c r="D105" s="402"/>
      <c r="E105" s="402"/>
      <c r="F105" s="402"/>
    </row>
    <row r="106" spans="1:7" ht="18.75">
      <c r="A106" s="402" t="s">
        <v>3187</v>
      </c>
      <c r="B106" s="402"/>
      <c r="C106" s="402"/>
      <c r="D106" s="402"/>
      <c r="E106" s="402"/>
      <c r="F106" s="402"/>
    </row>
    <row r="107" spans="1:7" ht="18.75">
      <c r="A107" s="402" t="s">
        <v>3188</v>
      </c>
      <c r="B107" s="402"/>
      <c r="C107" s="402"/>
      <c r="D107" s="402"/>
      <c r="E107" s="402"/>
      <c r="F107" s="402"/>
    </row>
    <row r="108" spans="1:7" ht="18.75">
      <c r="A108" s="402" t="s">
        <v>3177</v>
      </c>
      <c r="B108" s="402"/>
      <c r="C108" s="402"/>
      <c r="D108" s="402"/>
      <c r="E108" s="402"/>
      <c r="F108" s="402"/>
    </row>
    <row r="109" spans="1:7" ht="18.75">
      <c r="A109" s="402"/>
      <c r="B109" s="402"/>
      <c r="C109" s="402"/>
      <c r="D109" s="402"/>
      <c r="E109" s="402"/>
      <c r="F109" s="402"/>
    </row>
    <row r="110" spans="1:7" ht="18.75">
      <c r="A110" s="402" t="s">
        <v>731</v>
      </c>
      <c r="B110" s="402"/>
      <c r="C110" s="402"/>
      <c r="D110" s="402"/>
      <c r="E110" s="402"/>
      <c r="F110" s="402"/>
    </row>
    <row r="111" spans="1:7" ht="18.75">
      <c r="A111" s="1"/>
    </row>
    <row r="112" spans="1:7" ht="18.75">
      <c r="A112" s="1"/>
    </row>
    <row r="113" spans="1:1" ht="18.75">
      <c r="A113" s="1" t="s">
        <v>3189</v>
      </c>
    </row>
    <row r="114" spans="1:1" ht="18.75">
      <c r="A114" s="1"/>
    </row>
    <row r="115" spans="1:1" ht="18.75">
      <c r="A115" s="1"/>
    </row>
    <row r="116" spans="1:1" ht="18.75">
      <c r="A116" s="1"/>
    </row>
    <row r="117" spans="1:1" ht="18.75">
      <c r="A117" s="1"/>
    </row>
    <row r="118" spans="1:1" ht="18.75">
      <c r="A118" s="1"/>
    </row>
    <row r="119" spans="1:1" ht="18.75">
      <c r="A119" s="1"/>
    </row>
    <row r="120" spans="1:1" ht="18.75">
      <c r="A120" s="1"/>
    </row>
    <row r="121" spans="1:1" ht="18.75">
      <c r="A121" s="1"/>
    </row>
    <row r="122" spans="1:1" ht="18.75">
      <c r="A122" s="1"/>
    </row>
    <row r="123" spans="1:1" ht="18.75">
      <c r="A123" s="1"/>
    </row>
    <row r="124" spans="1:1" ht="18.75">
      <c r="A124" s="1"/>
    </row>
    <row r="125" spans="1:1" ht="18.75">
      <c r="A125" s="1"/>
    </row>
    <row r="126" spans="1:1" ht="18.75">
      <c r="A126" s="1"/>
    </row>
    <row r="127" spans="1:1" ht="18.75">
      <c r="A127" s="1"/>
    </row>
    <row r="128" spans="1:1" ht="18.75">
      <c r="A128" s="1"/>
    </row>
    <row r="129" spans="1:8" ht="18.75">
      <c r="A129" s="1"/>
    </row>
    <row r="130" spans="1:8" ht="18.75">
      <c r="A130" s="1"/>
    </row>
    <row r="131" spans="1:8" ht="18.75">
      <c r="A131" s="1"/>
    </row>
    <row r="132" spans="1:8" ht="18.75">
      <c r="A132" s="1"/>
    </row>
    <row r="134" spans="1:8" ht="18.75">
      <c r="A134" s="1"/>
    </row>
    <row r="135" spans="1:8" ht="21">
      <c r="A135" s="383" t="s">
        <v>151</v>
      </c>
      <c r="B135" s="383"/>
      <c r="C135" s="383"/>
      <c r="D135" s="383"/>
      <c r="E135" s="383"/>
      <c r="F135" s="383"/>
      <c r="G135" s="383"/>
      <c r="H135" s="383"/>
    </row>
    <row r="136" spans="1:8" ht="18.75">
      <c r="A136" s="1" t="s">
        <v>129</v>
      </c>
    </row>
    <row r="137" spans="1:8" ht="18.75">
      <c r="A137" s="1"/>
    </row>
    <row r="138" spans="1:8" ht="18.75">
      <c r="A138" s="402" t="s">
        <v>3190</v>
      </c>
      <c r="B138" s="478"/>
      <c r="C138" s="478"/>
      <c r="D138" s="478"/>
      <c r="E138" s="478"/>
    </row>
    <row r="139" spans="1:8" ht="18.75">
      <c r="A139" s="402"/>
      <c r="B139" s="478"/>
      <c r="C139" s="478"/>
      <c r="D139" s="478"/>
      <c r="E139" s="478"/>
    </row>
    <row r="140" spans="1:8" ht="18.75">
      <c r="A140" s="402" t="s">
        <v>3191</v>
      </c>
      <c r="B140" s="478"/>
      <c r="C140" s="478"/>
      <c r="D140" s="478"/>
      <c r="E140" s="478"/>
    </row>
    <row r="141" spans="1:8" ht="18.75">
      <c r="A141" s="402" t="s">
        <v>3192</v>
      </c>
      <c r="B141" s="478"/>
      <c r="C141" s="478"/>
      <c r="D141" s="478"/>
      <c r="E141" s="478"/>
    </row>
    <row r="142" spans="1:8" ht="18.75">
      <c r="A142" s="402"/>
      <c r="B142" s="478"/>
      <c r="C142" s="478"/>
      <c r="D142" s="478"/>
      <c r="E142" s="478"/>
    </row>
    <row r="143" spans="1:8" ht="18.75">
      <c r="A143" s="402" t="s">
        <v>3193</v>
      </c>
      <c r="B143" s="478"/>
      <c r="C143" s="478"/>
      <c r="D143" s="478"/>
      <c r="E143" s="478"/>
    </row>
    <row r="144" spans="1:8" ht="18.75">
      <c r="A144" s="402"/>
      <c r="B144" s="478"/>
      <c r="C144" s="478"/>
      <c r="D144" s="478"/>
      <c r="E144" s="478"/>
    </row>
    <row r="145" spans="1:5" ht="18.75">
      <c r="A145" s="402" t="s">
        <v>3194</v>
      </c>
      <c r="B145" s="478"/>
      <c r="C145" s="478"/>
      <c r="D145" s="478"/>
      <c r="E145" s="478"/>
    </row>
    <row r="146" spans="1:5" ht="18.75">
      <c r="A146" s="402" t="s">
        <v>3195</v>
      </c>
      <c r="B146" s="478"/>
      <c r="C146" s="478"/>
      <c r="D146" s="478"/>
      <c r="E146" s="478"/>
    </row>
    <row r="147" spans="1:5" ht="18.75">
      <c r="A147" s="402" t="s">
        <v>3196</v>
      </c>
      <c r="B147" s="478"/>
      <c r="C147" s="478"/>
      <c r="D147" s="478"/>
      <c r="E147" s="478"/>
    </row>
    <row r="148" spans="1:5" ht="18.75">
      <c r="A148" s="402" t="s">
        <v>3197</v>
      </c>
      <c r="B148" s="478"/>
      <c r="C148" s="478"/>
      <c r="D148" s="478"/>
      <c r="E148" s="478"/>
    </row>
    <row r="149" spans="1:5" ht="18.75">
      <c r="A149" s="402"/>
      <c r="B149" s="478"/>
      <c r="C149" s="478"/>
      <c r="D149" s="478"/>
      <c r="E149" s="478"/>
    </row>
    <row r="150" spans="1:5" ht="18.75">
      <c r="A150" s="402" t="s">
        <v>731</v>
      </c>
      <c r="B150" s="478"/>
      <c r="C150" s="478"/>
      <c r="D150" s="478"/>
      <c r="E150" s="478"/>
    </row>
    <row r="152" spans="1:5" ht="18.75">
      <c r="A152" s="1"/>
    </row>
    <row r="153" spans="1:5" ht="18.75">
      <c r="A153" s="1"/>
    </row>
    <row r="154" spans="1:5" ht="18.75">
      <c r="A154" s="1" t="s">
        <v>3198</v>
      </c>
    </row>
    <row r="155" spans="1:5" ht="18.75">
      <c r="A155" s="1"/>
    </row>
    <row r="156" spans="1:5" ht="18.75">
      <c r="A156" s="1"/>
    </row>
    <row r="157" spans="1:5" ht="18.75">
      <c r="A157" s="1"/>
    </row>
    <row r="158" spans="1:5" ht="18.75">
      <c r="A158" s="1"/>
    </row>
    <row r="159" spans="1:5" ht="18.75">
      <c r="A159" s="1"/>
    </row>
    <row r="160" spans="1:5" ht="18.75">
      <c r="A160" s="1"/>
    </row>
    <row r="161" spans="1:10" ht="18.75">
      <c r="A161" s="1"/>
    </row>
    <row r="162" spans="1:10" ht="18.75">
      <c r="A162" s="1"/>
    </row>
    <row r="163" spans="1:10" ht="18.75">
      <c r="A163" s="1"/>
    </row>
    <row r="164" spans="1:10" ht="18.75">
      <c r="A164" s="1"/>
    </row>
    <row r="165" spans="1:10" ht="18.75">
      <c r="A165" s="1"/>
    </row>
    <row r="166" spans="1:10" ht="18.75">
      <c r="A166" s="1"/>
    </row>
    <row r="167" spans="1:10" ht="18.75">
      <c r="A167" s="1"/>
    </row>
    <row r="168" spans="1:10" ht="18.75">
      <c r="A168" s="1"/>
    </row>
    <row r="169" spans="1:10" ht="18.75">
      <c r="A169" s="1"/>
    </row>
    <row r="170" spans="1:10" ht="21">
      <c r="A170" s="383" t="s">
        <v>152</v>
      </c>
      <c r="B170" s="383"/>
      <c r="C170" s="383"/>
      <c r="D170" s="383"/>
      <c r="E170" s="383"/>
      <c r="F170" s="383"/>
      <c r="G170" s="383"/>
    </row>
    <row r="171" spans="1:10" ht="18.75">
      <c r="A171" s="1" t="s">
        <v>129</v>
      </c>
    </row>
    <row r="172" spans="1:10" ht="18.75">
      <c r="A172" s="1"/>
    </row>
    <row r="173" spans="1:10" ht="18.75">
      <c r="A173" s="402" t="s">
        <v>3199</v>
      </c>
      <c r="B173" s="478"/>
      <c r="C173" s="478"/>
      <c r="D173" s="478"/>
      <c r="E173" s="478"/>
      <c r="F173" s="478"/>
      <c r="G173" s="478"/>
      <c r="H173" s="478"/>
      <c r="I173" s="478"/>
      <c r="J173" s="478"/>
    </row>
    <row r="174" spans="1:10" ht="18.75">
      <c r="A174" s="402"/>
      <c r="B174" s="478"/>
      <c r="C174" s="478"/>
      <c r="D174" s="478"/>
      <c r="E174" s="478"/>
      <c r="F174" s="478"/>
      <c r="G174" s="478"/>
      <c r="H174" s="478"/>
      <c r="I174" s="478"/>
      <c r="J174" s="478"/>
    </row>
    <row r="175" spans="1:10" ht="18.75">
      <c r="A175" s="402" t="s">
        <v>3200</v>
      </c>
      <c r="B175" s="478"/>
      <c r="C175" s="478"/>
      <c r="D175" s="478"/>
      <c r="E175" s="478"/>
      <c r="F175" s="478"/>
      <c r="G175" s="478"/>
      <c r="H175" s="478"/>
      <c r="I175" s="478"/>
      <c r="J175" s="478"/>
    </row>
    <row r="176" spans="1:10" ht="18.75">
      <c r="A176" s="402"/>
      <c r="B176" s="478"/>
      <c r="C176" s="478"/>
      <c r="D176" s="478"/>
      <c r="E176" s="478"/>
      <c r="F176" s="478"/>
      <c r="G176" s="478"/>
      <c r="H176" s="478"/>
      <c r="I176" s="478"/>
      <c r="J176" s="478"/>
    </row>
    <row r="177" spans="1:10" ht="18.75">
      <c r="A177" s="402" t="s">
        <v>3201</v>
      </c>
      <c r="B177" s="478"/>
      <c r="C177" s="478"/>
      <c r="D177" s="478"/>
      <c r="E177" s="478"/>
      <c r="F177" s="478"/>
      <c r="G177" s="478"/>
      <c r="H177" s="478"/>
      <c r="I177" s="478"/>
      <c r="J177" s="478"/>
    </row>
    <row r="178" spans="1:10" ht="18.75">
      <c r="A178" s="402" t="s">
        <v>3202</v>
      </c>
      <c r="B178" s="478"/>
      <c r="C178" s="478"/>
      <c r="D178" s="478"/>
      <c r="E178" s="478"/>
      <c r="F178" s="478"/>
      <c r="G178" s="478"/>
      <c r="H178" s="478"/>
      <c r="I178" s="478"/>
      <c r="J178" s="478"/>
    </row>
    <row r="179" spans="1:10" ht="18.75">
      <c r="A179" s="402"/>
      <c r="B179" s="478"/>
      <c r="C179" s="478"/>
      <c r="D179" s="478"/>
      <c r="E179" s="478"/>
      <c r="F179" s="478"/>
      <c r="G179" s="478"/>
      <c r="H179" s="478"/>
      <c r="I179" s="478"/>
      <c r="J179" s="478"/>
    </row>
    <row r="180" spans="1:10" ht="18.75">
      <c r="A180" s="402" t="s">
        <v>3203</v>
      </c>
      <c r="B180" s="478"/>
      <c r="C180" s="478"/>
      <c r="D180" s="478"/>
      <c r="E180" s="478"/>
      <c r="F180" s="478"/>
      <c r="G180" s="478"/>
      <c r="H180" s="478"/>
      <c r="I180" s="478"/>
      <c r="J180" s="478"/>
    </row>
    <row r="181" spans="1:10" ht="18.75">
      <c r="A181" s="402" t="s">
        <v>3204</v>
      </c>
      <c r="B181" s="478"/>
      <c r="C181" s="478"/>
      <c r="D181" s="478"/>
      <c r="E181" s="478"/>
      <c r="F181" s="478"/>
      <c r="G181" s="478"/>
      <c r="H181" s="478"/>
      <c r="I181" s="478"/>
      <c r="J181" s="478"/>
    </row>
    <row r="182" spans="1:10" ht="18.75">
      <c r="A182" s="402" t="s">
        <v>3205</v>
      </c>
      <c r="B182" s="478"/>
      <c r="C182" s="478"/>
      <c r="D182" s="478"/>
      <c r="E182" s="478"/>
      <c r="F182" s="478"/>
      <c r="G182" s="478"/>
      <c r="H182" s="478"/>
      <c r="I182" s="478"/>
      <c r="J182" s="478"/>
    </row>
    <row r="183" spans="1:10" ht="18.75">
      <c r="A183" s="402" t="s">
        <v>3206</v>
      </c>
      <c r="B183" s="478"/>
      <c r="C183" s="478"/>
      <c r="D183" s="478"/>
      <c r="E183" s="478"/>
      <c r="F183" s="478"/>
      <c r="G183" s="478"/>
      <c r="H183" s="478"/>
      <c r="I183" s="478"/>
      <c r="J183" s="478"/>
    </row>
    <row r="184" spans="1:10" ht="18.75">
      <c r="A184" s="402" t="s">
        <v>3207</v>
      </c>
      <c r="B184" s="478"/>
      <c r="C184" s="478"/>
      <c r="D184" s="478"/>
      <c r="E184" s="478"/>
      <c r="F184" s="478"/>
      <c r="G184" s="478"/>
      <c r="H184" s="478"/>
      <c r="I184" s="478"/>
      <c r="J184" s="478"/>
    </row>
    <row r="185" spans="1:10" ht="18.75">
      <c r="A185" s="402" t="s">
        <v>3208</v>
      </c>
      <c r="B185" s="478"/>
      <c r="C185" s="478"/>
      <c r="D185" s="478"/>
      <c r="E185" s="478"/>
      <c r="F185" s="478"/>
      <c r="G185" s="478"/>
      <c r="H185" s="478"/>
      <c r="I185" s="478"/>
      <c r="J185" s="478"/>
    </row>
    <row r="186" spans="1:10" ht="18.75">
      <c r="A186" s="402" t="s">
        <v>3209</v>
      </c>
      <c r="B186" s="478"/>
      <c r="C186" s="478"/>
      <c r="D186" s="478"/>
      <c r="E186" s="478"/>
      <c r="F186" s="478"/>
      <c r="G186" s="478"/>
      <c r="H186" s="478"/>
      <c r="I186" s="478"/>
      <c r="J186" s="478"/>
    </row>
    <row r="187" spans="1:10" ht="18.75">
      <c r="A187" s="402" t="s">
        <v>731</v>
      </c>
      <c r="B187" s="478"/>
      <c r="C187" s="478"/>
      <c r="D187" s="478"/>
      <c r="E187" s="478"/>
      <c r="F187" s="478"/>
      <c r="G187" s="478"/>
      <c r="H187" s="478"/>
      <c r="I187" s="478"/>
      <c r="J187" s="478"/>
    </row>
    <row r="188" spans="1:10" ht="18.75">
      <c r="A188" s="1"/>
    </row>
    <row r="189" spans="1:10" ht="18.75">
      <c r="A189" s="1"/>
    </row>
    <row r="190" spans="1:10" ht="18.75">
      <c r="A190" s="1"/>
    </row>
    <row r="191" spans="1:10" ht="18.75">
      <c r="A191" s="1"/>
    </row>
    <row r="192" spans="1:10" ht="18.75">
      <c r="A192" s="1" t="s">
        <v>172</v>
      </c>
    </row>
    <row r="193" spans="1:1" ht="18.75">
      <c r="A193" s="1" t="s">
        <v>173</v>
      </c>
    </row>
    <row r="194" spans="1:1" ht="18.75">
      <c r="A194" s="1"/>
    </row>
    <row r="195" spans="1:1" ht="18.75">
      <c r="A195" s="1"/>
    </row>
    <row r="196" spans="1:1" ht="18.75">
      <c r="A196" s="1"/>
    </row>
    <row r="197" spans="1:1" ht="18.75">
      <c r="A197" s="1"/>
    </row>
    <row r="198" spans="1:1" ht="18.75">
      <c r="A198" s="1"/>
    </row>
    <row r="199" spans="1:1" ht="18.75">
      <c r="A199" s="1"/>
    </row>
    <row r="200" spans="1:1" ht="18.75">
      <c r="A200" s="1"/>
    </row>
    <row r="201" spans="1:1" ht="18.75">
      <c r="A201" s="1"/>
    </row>
    <row r="202" spans="1:1" ht="18.75">
      <c r="A202" s="1"/>
    </row>
    <row r="203" spans="1:1" ht="18.75">
      <c r="A203" s="1"/>
    </row>
    <row r="204" spans="1:1" ht="18.75">
      <c r="A204" s="1"/>
    </row>
    <row r="205" spans="1:1" ht="18.75">
      <c r="A205" s="1"/>
    </row>
    <row r="206" spans="1:1" ht="18.75">
      <c r="A206" s="1"/>
    </row>
    <row r="207" spans="1:1" ht="18.75">
      <c r="A207" s="1"/>
    </row>
    <row r="208" spans="1:1" ht="18.75">
      <c r="A208" s="1"/>
    </row>
    <row r="209" spans="1:9" ht="18.75">
      <c r="A209" s="1"/>
    </row>
    <row r="210" spans="1:9" ht="18.75">
      <c r="A210" s="1"/>
    </row>
    <row r="211" spans="1:9" ht="18.75">
      <c r="A211" s="1"/>
    </row>
    <row r="212" spans="1:9" ht="18.75">
      <c r="A212" s="1"/>
    </row>
    <row r="213" spans="1:9" ht="21">
      <c r="A213" s="383" t="s">
        <v>153</v>
      </c>
      <c r="B213" s="383"/>
      <c r="C213" s="383"/>
      <c r="D213" s="383"/>
      <c r="E213" s="383"/>
      <c r="F213" s="383"/>
      <c r="G213" s="383"/>
      <c r="H213" s="383"/>
    </row>
    <row r="214" spans="1:9" ht="18.75">
      <c r="A214" s="1" t="s">
        <v>129</v>
      </c>
    </row>
    <row r="215" spans="1:9" ht="18.75">
      <c r="A215" s="1"/>
    </row>
    <row r="216" spans="1:9" ht="18.75">
      <c r="A216" s="402" t="s">
        <v>3229</v>
      </c>
      <c r="B216" s="402"/>
      <c r="C216" s="402"/>
      <c r="D216" s="402"/>
      <c r="E216" s="402"/>
      <c r="F216" s="402"/>
      <c r="G216" s="402"/>
      <c r="H216" s="402"/>
      <c r="I216" s="402"/>
    </row>
    <row r="217" spans="1:9" ht="18.75">
      <c r="A217" s="402"/>
      <c r="B217" s="402"/>
      <c r="C217" s="402"/>
      <c r="D217" s="402"/>
      <c r="E217" s="402"/>
      <c r="F217" s="402"/>
      <c r="G217" s="402"/>
      <c r="H217" s="402"/>
      <c r="I217" s="402"/>
    </row>
    <row r="218" spans="1:9" ht="18.75">
      <c r="A218" s="402" t="s">
        <v>3230</v>
      </c>
      <c r="B218" s="402"/>
      <c r="C218" s="402"/>
      <c r="D218" s="402"/>
      <c r="E218" s="402"/>
      <c r="F218" s="402"/>
      <c r="G218" s="402"/>
      <c r="H218" s="402"/>
      <c r="I218" s="402"/>
    </row>
    <row r="219" spans="1:9" ht="18.75">
      <c r="A219" s="402"/>
      <c r="B219" s="402"/>
      <c r="C219" s="402"/>
      <c r="D219" s="402"/>
      <c r="E219" s="402"/>
      <c r="F219" s="402"/>
      <c r="G219" s="402"/>
      <c r="H219" s="402"/>
      <c r="I219" s="402"/>
    </row>
    <row r="220" spans="1:9" ht="18.75">
      <c r="A220" s="402" t="s">
        <v>3231</v>
      </c>
      <c r="B220" s="402"/>
      <c r="C220" s="402"/>
      <c r="D220" s="402"/>
      <c r="E220" s="402"/>
      <c r="F220" s="402"/>
      <c r="G220" s="402"/>
      <c r="H220" s="402"/>
      <c r="I220" s="402"/>
    </row>
    <row r="221" spans="1:9" ht="18.75">
      <c r="A221" s="402" t="s">
        <v>3232</v>
      </c>
      <c r="B221" s="402"/>
      <c r="C221" s="402"/>
      <c r="D221" s="402"/>
      <c r="E221" s="402"/>
      <c r="F221" s="402"/>
      <c r="G221" s="402"/>
      <c r="H221" s="402"/>
      <c r="I221" s="402"/>
    </row>
    <row r="222" spans="1:9" ht="18.75">
      <c r="A222" s="402"/>
      <c r="B222" s="402"/>
      <c r="C222" s="402"/>
      <c r="D222" s="402"/>
      <c r="E222" s="402"/>
      <c r="F222" s="402"/>
      <c r="G222" s="402"/>
      <c r="H222" s="402"/>
      <c r="I222" s="402"/>
    </row>
    <row r="223" spans="1:9" ht="18.75">
      <c r="A223" s="402" t="s">
        <v>3233</v>
      </c>
      <c r="B223" s="402"/>
      <c r="C223" s="402"/>
      <c r="D223" s="402"/>
      <c r="E223" s="402"/>
      <c r="F223" s="402"/>
      <c r="G223" s="402"/>
      <c r="H223" s="402"/>
      <c r="I223" s="402"/>
    </row>
    <row r="224" spans="1:9" ht="18.75">
      <c r="A224" s="402"/>
      <c r="B224" s="402"/>
      <c r="C224" s="402"/>
      <c r="D224" s="402"/>
      <c r="E224" s="402"/>
      <c r="F224" s="402"/>
      <c r="G224" s="402"/>
      <c r="H224" s="402"/>
      <c r="I224" s="402"/>
    </row>
    <row r="225" spans="1:9" ht="18.75">
      <c r="A225" s="402" t="s">
        <v>3234</v>
      </c>
      <c r="B225" s="402"/>
      <c r="C225" s="402"/>
      <c r="D225" s="402"/>
      <c r="E225" s="402"/>
      <c r="F225" s="402"/>
      <c r="G225" s="402"/>
      <c r="H225" s="402"/>
      <c r="I225" s="402"/>
    </row>
    <row r="226" spans="1:9" ht="18.75">
      <c r="A226" s="402" t="s">
        <v>3210</v>
      </c>
      <c r="B226" s="402"/>
      <c r="C226" s="402"/>
      <c r="D226" s="402"/>
      <c r="E226" s="402"/>
      <c r="F226" s="402"/>
      <c r="G226" s="402"/>
      <c r="H226" s="402"/>
      <c r="I226" s="402"/>
    </row>
    <row r="227" spans="1:9" ht="18.75">
      <c r="A227" s="402" t="s">
        <v>3209</v>
      </c>
      <c r="B227" s="402"/>
      <c r="C227" s="402"/>
      <c r="D227" s="402"/>
      <c r="E227" s="402"/>
      <c r="F227" s="402"/>
      <c r="G227" s="402"/>
      <c r="H227" s="402"/>
      <c r="I227" s="402"/>
    </row>
    <row r="228" spans="1:9" ht="18.75">
      <c r="A228" s="402" t="s">
        <v>3235</v>
      </c>
      <c r="B228" s="402"/>
      <c r="C228" s="402"/>
      <c r="D228" s="402"/>
      <c r="E228" s="402"/>
      <c r="F228" s="402"/>
      <c r="G228" s="402"/>
      <c r="H228" s="402"/>
      <c r="I228" s="402"/>
    </row>
    <row r="229" spans="1:9" ht="18.75">
      <c r="A229" s="402"/>
      <c r="B229" s="402"/>
      <c r="C229" s="402"/>
      <c r="D229" s="402"/>
      <c r="E229" s="402"/>
      <c r="F229" s="402"/>
      <c r="G229" s="402"/>
      <c r="H229" s="402"/>
      <c r="I229" s="402"/>
    </row>
    <row r="230" spans="1:9" ht="18.75">
      <c r="A230" s="402" t="s">
        <v>3236</v>
      </c>
      <c r="B230" s="402"/>
      <c r="C230" s="402"/>
      <c r="D230" s="402"/>
      <c r="E230" s="402"/>
      <c r="F230" s="402"/>
      <c r="G230" s="402"/>
      <c r="H230" s="402"/>
      <c r="I230" s="402"/>
    </row>
    <row r="231" spans="1:9" ht="18.75">
      <c r="A231" s="402" t="s">
        <v>3237</v>
      </c>
      <c r="B231" s="402"/>
      <c r="C231" s="402"/>
      <c r="D231" s="402"/>
      <c r="E231" s="402"/>
      <c r="F231" s="402"/>
      <c r="G231" s="402"/>
      <c r="H231" s="402"/>
      <c r="I231" s="402"/>
    </row>
    <row r="232" spans="1:9" ht="18.75">
      <c r="A232" s="402"/>
      <c r="B232" s="402"/>
      <c r="C232" s="402"/>
      <c r="D232" s="402"/>
      <c r="E232" s="402"/>
      <c r="F232" s="402"/>
      <c r="G232" s="402"/>
      <c r="H232" s="402"/>
      <c r="I232" s="402"/>
    </row>
    <row r="233" spans="1:9" ht="18.75">
      <c r="A233" s="402" t="s">
        <v>731</v>
      </c>
      <c r="B233" s="402"/>
      <c r="C233" s="402"/>
      <c r="D233" s="402"/>
      <c r="E233" s="402"/>
      <c r="F233" s="402"/>
      <c r="G233" s="402"/>
      <c r="H233" s="402"/>
      <c r="I233" s="402"/>
    </row>
    <row r="234" spans="1:9" ht="18.75">
      <c r="A234" s="1"/>
    </row>
    <row r="235" spans="1:9" ht="18.75">
      <c r="A235" s="1" t="s">
        <v>154</v>
      </c>
    </row>
    <row r="236" spans="1:9" ht="18.75">
      <c r="A236" s="1"/>
    </row>
    <row r="237" spans="1:9" ht="18.75">
      <c r="A237" s="1"/>
    </row>
    <row r="238" spans="1:9" ht="18.75">
      <c r="A238" s="1"/>
    </row>
    <row r="239" spans="1:9" ht="18.75">
      <c r="A239" s="1"/>
    </row>
    <row r="240" spans="1:9" ht="18.75">
      <c r="A240" s="1"/>
    </row>
    <row r="241" spans="1:9" ht="18.75">
      <c r="A241" s="1"/>
    </row>
    <row r="242" spans="1:9" ht="18.75">
      <c r="A242" s="1"/>
    </row>
    <row r="243" spans="1:9" ht="18.75">
      <c r="A243" s="1"/>
    </row>
    <row r="244" spans="1:9" ht="18.75">
      <c r="A244" s="1"/>
    </row>
    <row r="245" spans="1:9" ht="18.75">
      <c r="A245" s="1"/>
    </row>
    <row r="246" spans="1:9" ht="18.75">
      <c r="A246" s="1"/>
    </row>
    <row r="247" spans="1:9" ht="18.75">
      <c r="A247" s="1"/>
    </row>
    <row r="248" spans="1:9" ht="18.75">
      <c r="A248" s="1"/>
    </row>
    <row r="249" spans="1:9" ht="18.75">
      <c r="A249" s="1"/>
    </row>
    <row r="250" spans="1:9" ht="18.75">
      <c r="A250" s="1"/>
    </row>
    <row r="251" spans="1:9" ht="18.75">
      <c r="A251" s="1"/>
    </row>
    <row r="252" spans="1:9" ht="18.75">
      <c r="A252" s="1"/>
    </row>
    <row r="253" spans="1:9" ht="21">
      <c r="A253" s="383" t="s">
        <v>155</v>
      </c>
      <c r="B253" s="383"/>
      <c r="C253" s="383"/>
      <c r="D253" s="383"/>
      <c r="E253" s="383"/>
      <c r="F253" s="383"/>
      <c r="G253" s="383"/>
      <c r="H253" s="383"/>
      <c r="I253" s="383"/>
    </row>
    <row r="254" spans="1:9" ht="18.75">
      <c r="A254" s="1" t="s">
        <v>3281</v>
      </c>
    </row>
    <row r="255" spans="1:9" ht="18.75">
      <c r="A255" s="402" t="s">
        <v>3238</v>
      </c>
      <c r="B255" s="402"/>
      <c r="C255" s="402"/>
      <c r="D255" s="402"/>
      <c r="E255" s="402"/>
      <c r="F255" s="402"/>
      <c r="G255" s="402"/>
      <c r="H255" s="402"/>
    </row>
    <row r="256" spans="1:9" ht="18.75">
      <c r="A256" s="402"/>
      <c r="B256" s="402"/>
      <c r="C256" s="402"/>
      <c r="D256" s="402"/>
      <c r="E256" s="402"/>
      <c r="F256" s="402"/>
      <c r="G256" s="402"/>
      <c r="H256" s="402"/>
    </row>
    <row r="257" spans="1:8" ht="18.75">
      <c r="A257" s="402" t="s">
        <v>3239</v>
      </c>
      <c r="B257" s="402"/>
      <c r="C257" s="402"/>
      <c r="D257" s="402"/>
      <c r="E257" s="402"/>
      <c r="F257" s="402"/>
      <c r="G257" s="402"/>
      <c r="H257" s="402"/>
    </row>
    <row r="258" spans="1:8" ht="18.75">
      <c r="A258" s="402" t="s">
        <v>3240</v>
      </c>
      <c r="B258" s="402"/>
      <c r="C258" s="402"/>
      <c r="D258" s="402"/>
      <c r="E258" s="402"/>
      <c r="F258" s="402"/>
      <c r="G258" s="402"/>
      <c r="H258" s="402"/>
    </row>
    <row r="259" spans="1:8" ht="18.75">
      <c r="A259" s="402" t="s">
        <v>3191</v>
      </c>
      <c r="B259" s="402"/>
      <c r="C259" s="402"/>
      <c r="D259" s="402"/>
      <c r="E259" s="402"/>
      <c r="F259" s="402"/>
      <c r="G259" s="402"/>
      <c r="H259" s="402"/>
    </row>
    <row r="260" spans="1:8" ht="18.75">
      <c r="A260" s="402"/>
      <c r="B260" s="402"/>
      <c r="C260" s="402"/>
      <c r="D260" s="402"/>
      <c r="E260" s="402"/>
      <c r="F260" s="402"/>
      <c r="G260" s="402"/>
      <c r="H260" s="402"/>
    </row>
    <row r="261" spans="1:8" ht="18.75">
      <c r="A261" s="402" t="s">
        <v>3241</v>
      </c>
      <c r="B261" s="402"/>
      <c r="C261" s="402"/>
      <c r="D261" s="402"/>
      <c r="E261" s="402"/>
      <c r="F261" s="402"/>
      <c r="G261" s="402"/>
      <c r="H261" s="402"/>
    </row>
    <row r="262" spans="1:8" ht="18.75">
      <c r="A262" s="402" t="s">
        <v>3211</v>
      </c>
      <c r="B262" s="402"/>
      <c r="C262" s="402"/>
      <c r="D262" s="402"/>
      <c r="E262" s="402"/>
      <c r="F262" s="402"/>
      <c r="G262" s="402"/>
      <c r="H262" s="402"/>
    </row>
    <row r="263" spans="1:8" ht="18.75">
      <c r="A263" s="402"/>
      <c r="B263" s="402"/>
      <c r="C263" s="402"/>
      <c r="D263" s="402"/>
      <c r="E263" s="402"/>
      <c r="F263" s="402"/>
      <c r="G263" s="402"/>
      <c r="H263" s="402"/>
    </row>
    <row r="264" spans="1:8" ht="18.75">
      <c r="A264" s="402" t="s">
        <v>3242</v>
      </c>
      <c r="B264" s="402"/>
      <c r="C264" s="402"/>
      <c r="D264" s="402"/>
      <c r="E264" s="402"/>
      <c r="F264" s="402"/>
      <c r="G264" s="402"/>
      <c r="H264" s="402"/>
    </row>
    <row r="265" spans="1:8" ht="18.75">
      <c r="A265" s="402" t="s">
        <v>3212</v>
      </c>
      <c r="B265" s="402"/>
      <c r="C265" s="402"/>
      <c r="D265" s="402"/>
      <c r="E265" s="402"/>
      <c r="F265" s="402"/>
      <c r="G265" s="402"/>
      <c r="H265" s="402"/>
    </row>
    <row r="266" spans="1:8" ht="18.75">
      <c r="A266" s="402" t="s">
        <v>3213</v>
      </c>
      <c r="B266" s="402"/>
      <c r="C266" s="402"/>
      <c r="D266" s="402"/>
      <c r="E266" s="402"/>
      <c r="F266" s="402"/>
      <c r="G266" s="402"/>
      <c r="H266" s="402"/>
    </row>
    <row r="267" spans="1:8" ht="18.75">
      <c r="A267" s="402" t="s">
        <v>3197</v>
      </c>
      <c r="B267" s="402"/>
      <c r="C267" s="402"/>
      <c r="D267" s="402"/>
      <c r="E267" s="402"/>
      <c r="F267" s="402"/>
      <c r="G267" s="402"/>
      <c r="H267" s="402"/>
    </row>
    <row r="268" spans="1:8" ht="18.75">
      <c r="A268" s="402" t="s">
        <v>731</v>
      </c>
      <c r="B268" s="402"/>
      <c r="C268" s="402"/>
      <c r="D268" s="402"/>
      <c r="E268" s="402"/>
      <c r="F268" s="402"/>
      <c r="G268" s="402"/>
      <c r="H268" s="402"/>
    </row>
    <row r="269" spans="1:8" ht="18.75">
      <c r="A269" s="1"/>
    </row>
    <row r="270" spans="1:8" ht="18.75">
      <c r="A270" s="1" t="s">
        <v>156</v>
      </c>
    </row>
    <row r="271" spans="1:8" ht="18.75">
      <c r="A271" s="1"/>
    </row>
    <row r="272" spans="1:8" ht="18.75">
      <c r="A272" s="1"/>
    </row>
    <row r="273" spans="1:7" ht="18.75">
      <c r="A273" s="1"/>
    </row>
    <row r="274" spans="1:7" ht="18.75">
      <c r="A274" s="1"/>
    </row>
    <row r="275" spans="1:7" ht="18.75">
      <c r="A275" s="1"/>
    </row>
    <row r="276" spans="1:7" ht="18.75">
      <c r="A276" s="1"/>
    </row>
    <row r="277" spans="1:7" ht="18.75">
      <c r="A277" s="1"/>
    </row>
    <row r="278" spans="1:7" ht="18.75">
      <c r="A278" s="1"/>
    </row>
    <row r="279" spans="1:7" ht="18.75">
      <c r="A279" s="1"/>
    </row>
    <row r="280" spans="1:7" ht="18.75">
      <c r="A280" s="1"/>
    </row>
    <row r="281" spans="1:7" ht="18.75">
      <c r="A281" s="1"/>
    </row>
    <row r="282" spans="1:7" ht="18.75">
      <c r="A282" s="1"/>
    </row>
    <row r="283" spans="1:7" ht="18.75">
      <c r="A283" s="1"/>
    </row>
    <row r="284" spans="1:7" ht="18.75">
      <c r="A284" s="1"/>
    </row>
    <row r="285" spans="1:7" ht="18.75">
      <c r="A285" s="1"/>
    </row>
    <row r="286" spans="1:7" ht="18.75">
      <c r="A286" s="1"/>
    </row>
    <row r="287" spans="1:7" ht="21">
      <c r="A287" s="383" t="s">
        <v>157</v>
      </c>
      <c r="B287" s="383"/>
      <c r="C287" s="383"/>
      <c r="D287" s="383"/>
      <c r="E287" s="383"/>
      <c r="F287" s="383"/>
      <c r="G287" s="383"/>
    </row>
    <row r="288" spans="1:7" ht="19.5" thickBot="1">
      <c r="A288" s="1" t="s">
        <v>3281</v>
      </c>
    </row>
    <row r="289" spans="1:8" ht="20.25" thickBot="1">
      <c r="A289" s="402" t="s">
        <v>3243</v>
      </c>
      <c r="B289" s="478"/>
      <c r="C289" s="478"/>
      <c r="D289" s="478"/>
      <c r="E289" s="478"/>
      <c r="F289" s="478"/>
      <c r="G289" s="478"/>
      <c r="H289" s="490"/>
    </row>
    <row r="290" spans="1:8" ht="19.5" thickBot="1">
      <c r="A290" s="402"/>
      <c r="B290" s="478"/>
      <c r="C290" s="478"/>
      <c r="D290" s="478"/>
      <c r="E290" s="478"/>
      <c r="F290" s="478"/>
      <c r="G290" s="478"/>
      <c r="H290" s="489"/>
    </row>
    <row r="291" spans="1:8" ht="20.25" thickBot="1">
      <c r="A291" s="402" t="s">
        <v>3244</v>
      </c>
      <c r="B291" s="478"/>
      <c r="C291" s="478"/>
      <c r="D291" s="478"/>
      <c r="E291" s="478"/>
      <c r="F291" s="478"/>
      <c r="G291" s="478"/>
      <c r="H291" s="491"/>
    </row>
    <row r="292" spans="1:8" ht="19.5" thickBot="1">
      <c r="A292" s="402"/>
      <c r="B292" s="478"/>
      <c r="C292" s="478"/>
      <c r="D292" s="478"/>
      <c r="E292" s="478"/>
      <c r="F292" s="478"/>
      <c r="G292" s="478"/>
      <c r="H292" s="489"/>
    </row>
    <row r="293" spans="1:8" ht="20.25" thickBot="1">
      <c r="A293" s="402" t="s">
        <v>3245</v>
      </c>
      <c r="B293" s="478"/>
      <c r="C293" s="478"/>
      <c r="D293" s="478"/>
      <c r="E293" s="478"/>
      <c r="F293" s="478"/>
      <c r="G293" s="478"/>
      <c r="H293" s="491"/>
    </row>
    <row r="294" spans="1:8" ht="20.25" thickBot="1">
      <c r="A294" s="402" t="s">
        <v>3246</v>
      </c>
      <c r="B294" s="478"/>
      <c r="C294" s="478"/>
      <c r="D294" s="478"/>
      <c r="E294" s="478"/>
      <c r="F294" s="478"/>
      <c r="G294" s="478"/>
      <c r="H294" s="491"/>
    </row>
    <row r="295" spans="1:8" ht="20.25" thickBot="1">
      <c r="A295" s="402" t="s">
        <v>3214</v>
      </c>
      <c r="B295" s="478"/>
      <c r="C295" s="478"/>
      <c r="D295" s="478"/>
      <c r="E295" s="478"/>
      <c r="F295" s="478"/>
      <c r="G295" s="478"/>
      <c r="H295" s="491"/>
    </row>
    <row r="296" spans="1:8" ht="20.25" thickBot="1">
      <c r="A296" s="402" t="s">
        <v>3247</v>
      </c>
      <c r="B296" s="478"/>
      <c r="C296" s="478"/>
      <c r="D296" s="478"/>
      <c r="E296" s="478"/>
      <c r="F296" s="478"/>
      <c r="G296" s="478"/>
      <c r="H296" s="491"/>
    </row>
    <row r="297" spans="1:8" ht="20.25" thickBot="1">
      <c r="A297" s="402" t="s">
        <v>3248</v>
      </c>
      <c r="B297" s="478"/>
      <c r="C297" s="478"/>
      <c r="D297" s="478"/>
      <c r="E297" s="478"/>
      <c r="F297" s="478"/>
      <c r="G297" s="478"/>
      <c r="H297" s="491"/>
    </row>
    <row r="298" spans="1:8" ht="19.5" thickBot="1">
      <c r="A298" s="402"/>
      <c r="B298" s="478"/>
      <c r="C298" s="478"/>
      <c r="D298" s="478"/>
      <c r="E298" s="478"/>
      <c r="F298" s="478"/>
      <c r="G298" s="478"/>
      <c r="H298" s="489"/>
    </row>
    <row r="299" spans="1:8" ht="20.25" thickBot="1">
      <c r="A299" s="402" t="s">
        <v>731</v>
      </c>
      <c r="B299" s="478"/>
      <c r="C299" s="478"/>
      <c r="D299" s="478"/>
      <c r="E299" s="478"/>
      <c r="F299" s="478"/>
      <c r="G299" s="478"/>
      <c r="H299" s="490"/>
    </row>
    <row r="300" spans="1:8" ht="18.75">
      <c r="A300" s="1"/>
    </row>
    <row r="301" spans="1:8" ht="18.75">
      <c r="A301" s="1" t="s">
        <v>3451</v>
      </c>
    </row>
    <row r="302" spans="1:8" ht="18.75">
      <c r="A302" s="1"/>
    </row>
    <row r="303" spans="1:8" ht="18.75">
      <c r="A303" s="1"/>
    </row>
    <row r="304" spans="1:8" ht="18.75">
      <c r="A304" s="1"/>
    </row>
    <row r="305" spans="1:8" ht="18.75">
      <c r="A305" s="1"/>
    </row>
    <row r="306" spans="1:8" ht="18.75">
      <c r="A306" s="1"/>
    </row>
    <row r="307" spans="1:8" ht="21">
      <c r="A307" s="383" t="s">
        <v>158</v>
      </c>
      <c r="B307" s="383"/>
      <c r="C307" s="383"/>
      <c r="D307" s="383"/>
      <c r="E307" s="383"/>
      <c r="F307" s="383"/>
      <c r="G307" s="383"/>
      <c r="H307" s="383"/>
    </row>
    <row r="308" spans="1:8" ht="18.75">
      <c r="A308" s="1" t="s">
        <v>129</v>
      </c>
    </row>
    <row r="309" spans="1:8" ht="18.75">
      <c r="A309" s="402" t="s">
        <v>3249</v>
      </c>
      <c r="B309" s="402"/>
      <c r="C309" s="402"/>
      <c r="D309" s="402"/>
      <c r="E309" s="402"/>
      <c r="F309" s="402"/>
      <c r="G309" s="402"/>
    </row>
    <row r="310" spans="1:8" ht="18.75">
      <c r="A310" s="402"/>
      <c r="B310" s="402"/>
      <c r="C310" s="402"/>
      <c r="D310" s="402"/>
      <c r="E310" s="402"/>
      <c r="F310" s="402"/>
      <c r="G310" s="402"/>
    </row>
    <row r="311" spans="1:8" ht="18.75">
      <c r="A311" s="402" t="s">
        <v>3250</v>
      </c>
      <c r="B311" s="402"/>
      <c r="C311" s="402"/>
      <c r="D311" s="402"/>
      <c r="E311" s="402"/>
      <c r="F311" s="402"/>
      <c r="G311" s="402"/>
    </row>
    <row r="312" spans="1:8" ht="18.75">
      <c r="A312" s="402"/>
      <c r="B312" s="402"/>
      <c r="C312" s="402"/>
      <c r="D312" s="402"/>
      <c r="E312" s="402"/>
      <c r="F312" s="402"/>
      <c r="G312" s="402"/>
    </row>
    <row r="313" spans="1:8" ht="18.75">
      <c r="A313" s="402" t="s">
        <v>3251</v>
      </c>
      <c r="B313" s="402"/>
      <c r="C313" s="402"/>
      <c r="D313" s="402"/>
      <c r="E313" s="402"/>
      <c r="F313" s="402"/>
      <c r="G313" s="402"/>
    </row>
    <row r="314" spans="1:8" ht="18.75">
      <c r="A314" s="402" t="s">
        <v>3252</v>
      </c>
      <c r="B314" s="402"/>
      <c r="C314" s="402"/>
      <c r="D314" s="402"/>
      <c r="E314" s="402"/>
      <c r="F314" s="402"/>
      <c r="G314" s="402"/>
    </row>
    <row r="315" spans="1:8" ht="18.75">
      <c r="A315" s="402" t="s">
        <v>3215</v>
      </c>
      <c r="B315" s="402"/>
      <c r="C315" s="402"/>
      <c r="D315" s="402"/>
      <c r="E315" s="402"/>
      <c r="F315" s="402"/>
      <c r="G315" s="402"/>
    </row>
    <row r="316" spans="1:8" ht="18.75">
      <c r="A316" s="402" t="s">
        <v>3253</v>
      </c>
      <c r="B316" s="402"/>
      <c r="C316" s="402"/>
      <c r="D316" s="402"/>
      <c r="E316" s="402"/>
      <c r="F316" s="402"/>
      <c r="G316" s="402"/>
    </row>
    <row r="317" spans="1:8" ht="18.75">
      <c r="A317" s="402" t="s">
        <v>3254</v>
      </c>
      <c r="B317" s="402"/>
      <c r="C317" s="402"/>
      <c r="D317" s="402"/>
      <c r="E317" s="402"/>
      <c r="F317" s="402"/>
      <c r="G317" s="402"/>
    </row>
    <row r="318" spans="1:8" ht="18.75">
      <c r="A318" s="402"/>
      <c r="B318" s="402"/>
      <c r="C318" s="402"/>
      <c r="D318" s="402"/>
      <c r="E318" s="402"/>
      <c r="F318" s="402"/>
      <c r="G318" s="402"/>
    </row>
    <row r="319" spans="1:8" ht="18.75">
      <c r="A319" s="402" t="s">
        <v>731</v>
      </c>
      <c r="B319" s="402"/>
      <c r="C319" s="402"/>
      <c r="D319" s="402"/>
      <c r="E319" s="402"/>
      <c r="F319" s="402"/>
      <c r="G319" s="402"/>
    </row>
    <row r="320" spans="1:8" ht="18.75">
      <c r="A320" s="1"/>
    </row>
    <row r="321" spans="1:1" ht="19.5">
      <c r="A321" s="492" t="s">
        <v>159</v>
      </c>
    </row>
    <row r="322" spans="1:1" ht="18.75">
      <c r="A322" s="1"/>
    </row>
    <row r="323" spans="1:1" ht="18.75">
      <c r="A323" s="1"/>
    </row>
    <row r="324" spans="1:1" ht="18.75">
      <c r="A324" s="1"/>
    </row>
    <row r="325" spans="1:1" ht="18.75">
      <c r="A325" s="1"/>
    </row>
    <row r="326" spans="1:1" ht="18.75">
      <c r="A326" s="1"/>
    </row>
    <row r="327" spans="1:1" ht="18.75">
      <c r="A327" s="1"/>
    </row>
    <row r="328" spans="1:1" ht="18.75">
      <c r="A328" s="1"/>
    </row>
    <row r="329" spans="1:1" ht="18.75">
      <c r="A329" s="1"/>
    </row>
    <row r="330" spans="1:1" ht="18.75">
      <c r="A330" s="1"/>
    </row>
    <row r="331" spans="1:1" ht="18.75">
      <c r="A331" s="1"/>
    </row>
    <row r="332" spans="1:1" ht="18.75">
      <c r="A332" s="1"/>
    </row>
    <row r="333" spans="1:1" ht="18.75">
      <c r="A333" s="1"/>
    </row>
    <row r="334" spans="1:1" ht="18.75">
      <c r="A334" s="1"/>
    </row>
    <row r="335" spans="1:1" ht="18.75">
      <c r="A335" s="1"/>
    </row>
    <row r="336" spans="1:1" ht="18.75">
      <c r="A336" s="1"/>
    </row>
    <row r="337" spans="1:8" ht="18.75">
      <c r="A337" s="1"/>
    </row>
    <row r="338" spans="1:8" ht="18.75">
      <c r="A338" s="1"/>
    </row>
    <row r="339" spans="1:8" ht="18.75">
      <c r="A339" s="1"/>
    </row>
    <row r="340" spans="1:8" ht="18.75">
      <c r="A340" s="1"/>
    </row>
    <row r="341" spans="1:8" ht="18.75">
      <c r="A341" s="1"/>
    </row>
    <row r="342" spans="1:8" ht="18.75">
      <c r="A342" s="1"/>
    </row>
    <row r="343" spans="1:8" ht="18.75">
      <c r="A343" s="1"/>
    </row>
    <row r="344" spans="1:8" ht="21">
      <c r="A344" s="383" t="s">
        <v>160</v>
      </c>
      <c r="B344" s="383"/>
      <c r="C344" s="383"/>
      <c r="D344" s="383"/>
      <c r="E344" s="383"/>
      <c r="F344" s="383"/>
      <c r="G344" s="383"/>
      <c r="H344" s="383"/>
    </row>
    <row r="345" spans="1:8" ht="18.75">
      <c r="A345" s="1" t="s">
        <v>129</v>
      </c>
    </row>
    <row r="346" spans="1:8" ht="18.75">
      <c r="A346" s="402" t="s">
        <v>3255</v>
      </c>
      <c r="B346" s="402"/>
      <c r="C346" s="402"/>
      <c r="D346" s="402"/>
      <c r="E346" s="402"/>
      <c r="F346" s="402"/>
      <c r="G346" s="402"/>
    </row>
    <row r="347" spans="1:8" ht="18.75">
      <c r="A347" s="402"/>
      <c r="B347" s="402"/>
      <c r="C347" s="402"/>
      <c r="D347" s="402"/>
      <c r="E347" s="402"/>
      <c r="F347" s="402"/>
      <c r="G347" s="402"/>
    </row>
    <row r="348" spans="1:8" ht="18.75">
      <c r="A348" s="402" t="s">
        <v>3250</v>
      </c>
      <c r="B348" s="402"/>
      <c r="C348" s="402"/>
      <c r="D348" s="402"/>
      <c r="E348" s="402"/>
      <c r="F348" s="402"/>
      <c r="G348" s="402"/>
    </row>
    <row r="349" spans="1:8" ht="18.75">
      <c r="A349" s="402"/>
      <c r="B349" s="402"/>
      <c r="C349" s="402"/>
      <c r="D349" s="402"/>
      <c r="E349" s="402"/>
      <c r="F349" s="402"/>
      <c r="G349" s="402"/>
    </row>
    <row r="350" spans="1:8" ht="18.75">
      <c r="A350" s="402" t="s">
        <v>3251</v>
      </c>
      <c r="B350" s="402"/>
      <c r="C350" s="402"/>
      <c r="D350" s="402"/>
      <c r="E350" s="402"/>
      <c r="F350" s="402"/>
      <c r="G350" s="402"/>
    </row>
    <row r="351" spans="1:8" ht="18.75">
      <c r="A351" s="402" t="s">
        <v>3252</v>
      </c>
      <c r="B351" s="402"/>
      <c r="C351" s="402"/>
      <c r="D351" s="402"/>
      <c r="E351" s="402"/>
      <c r="F351" s="402"/>
      <c r="G351" s="402"/>
    </row>
    <row r="352" spans="1:8" ht="18.75">
      <c r="A352" s="402" t="s">
        <v>3216</v>
      </c>
      <c r="B352" s="402"/>
      <c r="C352" s="402"/>
      <c r="D352" s="402"/>
      <c r="E352" s="402"/>
      <c r="F352" s="402"/>
      <c r="G352" s="402"/>
    </row>
    <row r="353" spans="1:11" ht="18.75">
      <c r="A353" s="402" t="s">
        <v>3253</v>
      </c>
      <c r="B353" s="402"/>
      <c r="C353" s="402"/>
      <c r="D353" s="402"/>
      <c r="E353" s="402"/>
      <c r="F353" s="402"/>
      <c r="G353" s="402"/>
    </row>
    <row r="354" spans="1:11" ht="18.75">
      <c r="A354" s="402" t="s">
        <v>3254</v>
      </c>
      <c r="B354" s="402"/>
      <c r="C354" s="402"/>
      <c r="D354" s="402"/>
      <c r="E354" s="402"/>
      <c r="F354" s="402"/>
      <c r="G354" s="402"/>
    </row>
    <row r="355" spans="1:11" ht="18.75">
      <c r="A355" s="402"/>
      <c r="B355" s="402"/>
      <c r="C355" s="402"/>
      <c r="D355" s="402"/>
      <c r="E355" s="402"/>
      <c r="F355" s="402"/>
      <c r="G355" s="402"/>
    </row>
    <row r="356" spans="1:11" ht="18.75">
      <c r="A356" s="402" t="s">
        <v>731</v>
      </c>
      <c r="B356" s="402"/>
      <c r="C356" s="402"/>
      <c r="D356" s="402"/>
      <c r="E356" s="402"/>
      <c r="F356" s="402"/>
      <c r="G356" s="402"/>
    </row>
    <row r="357" spans="1:11" ht="18.75">
      <c r="A357" s="1"/>
    </row>
    <row r="358" spans="1:11" ht="18.75">
      <c r="A358" s="1" t="s">
        <v>3282</v>
      </c>
    </row>
    <row r="359" spans="1:11" ht="18.75">
      <c r="A359" s="1" t="s">
        <v>3283</v>
      </c>
    </row>
    <row r="360" spans="1:11" ht="18.75">
      <c r="A360" s="1"/>
    </row>
    <row r="361" spans="1:11" ht="18.75">
      <c r="A361" s="1"/>
    </row>
    <row r="362" spans="1:11" ht="23.25">
      <c r="A362" s="98" t="s">
        <v>161</v>
      </c>
      <c r="B362" s="383"/>
      <c r="C362" s="383"/>
      <c r="D362" s="383"/>
      <c r="E362" s="383"/>
      <c r="F362" s="383"/>
      <c r="G362" s="383"/>
      <c r="H362" s="383"/>
      <c r="I362" s="383"/>
    </row>
    <row r="363" spans="1:11" ht="18.75">
      <c r="A363" s="1" t="s">
        <v>3281</v>
      </c>
    </row>
    <row r="364" spans="1:11" ht="18.75">
      <c r="A364" s="402" t="s">
        <v>3256</v>
      </c>
      <c r="B364" s="478"/>
      <c r="C364" s="478"/>
      <c r="D364" s="478"/>
      <c r="E364" s="478"/>
      <c r="F364" s="478"/>
      <c r="G364" s="478"/>
      <c r="H364" s="478"/>
      <c r="I364" s="478"/>
      <c r="J364" s="478"/>
      <c r="K364" s="478"/>
    </row>
    <row r="365" spans="1:11" ht="18.75">
      <c r="A365" s="402"/>
      <c r="B365" s="478"/>
      <c r="C365" s="478"/>
      <c r="D365" s="478"/>
      <c r="E365" s="478"/>
      <c r="F365" s="478"/>
      <c r="G365" s="478"/>
      <c r="H365" s="478"/>
      <c r="I365" s="478"/>
      <c r="J365" s="478"/>
      <c r="K365" s="478"/>
    </row>
    <row r="366" spans="1:11" ht="18.75">
      <c r="A366" s="402" t="s">
        <v>3217</v>
      </c>
      <c r="B366" s="478"/>
      <c r="C366" s="478"/>
      <c r="D366" s="478"/>
      <c r="E366" s="478"/>
      <c r="F366" s="478"/>
      <c r="G366" s="478"/>
      <c r="H366" s="478"/>
      <c r="I366" s="478"/>
      <c r="J366" s="478"/>
      <c r="K366" s="478"/>
    </row>
    <row r="367" spans="1:11" ht="18.75">
      <c r="A367" s="402"/>
      <c r="B367" s="478"/>
      <c r="C367" s="478"/>
      <c r="D367" s="478"/>
      <c r="E367" s="478"/>
      <c r="F367" s="478"/>
      <c r="G367" s="478"/>
      <c r="H367" s="478"/>
      <c r="I367" s="478"/>
      <c r="J367" s="478"/>
      <c r="K367" s="478"/>
    </row>
    <row r="368" spans="1:11" ht="18.75">
      <c r="A368" s="402" t="s">
        <v>731</v>
      </c>
      <c r="B368" s="478"/>
      <c r="C368" s="478"/>
      <c r="D368" s="478"/>
      <c r="E368" s="478"/>
      <c r="F368" s="478"/>
      <c r="G368" s="478"/>
      <c r="H368" s="478"/>
      <c r="I368" s="478"/>
      <c r="J368" s="478"/>
      <c r="K368" s="478"/>
    </row>
    <row r="370" spans="1:2" ht="18.75">
      <c r="A370" s="9" t="s">
        <v>82</v>
      </c>
      <c r="B370" s="9"/>
    </row>
    <row r="385" spans="1:9" ht="18.75">
      <c r="A385" s="1"/>
    </row>
    <row r="386" spans="1:9" ht="23.25">
      <c r="A386" s="98" t="s">
        <v>162</v>
      </c>
      <c r="B386" s="383"/>
      <c r="C386" s="383"/>
      <c r="D386" s="383"/>
      <c r="E386" s="383"/>
      <c r="F386" s="383"/>
      <c r="G386" s="383"/>
      <c r="H386" s="98"/>
    </row>
    <row r="387" spans="1:9" ht="18.75">
      <c r="A387" s="1" t="s">
        <v>129</v>
      </c>
    </row>
    <row r="388" spans="1:9" ht="18.75">
      <c r="A388" s="402" t="s">
        <v>3257</v>
      </c>
      <c r="B388" s="402"/>
      <c r="C388" s="402"/>
      <c r="D388" s="402"/>
      <c r="E388" s="402"/>
      <c r="F388" s="402"/>
      <c r="G388" s="402"/>
      <c r="H388" s="402"/>
      <c r="I388" s="402"/>
    </row>
    <row r="389" spans="1:9" ht="18.75">
      <c r="A389" s="402"/>
      <c r="B389" s="402"/>
      <c r="C389" s="402"/>
      <c r="D389" s="402"/>
      <c r="E389" s="402"/>
      <c r="F389" s="402"/>
      <c r="G389" s="402"/>
      <c r="H389" s="402"/>
      <c r="I389" s="402"/>
    </row>
    <row r="390" spans="1:9" ht="18.75">
      <c r="A390" s="402" t="s">
        <v>3258</v>
      </c>
      <c r="B390" s="402"/>
      <c r="C390" s="402"/>
      <c r="D390" s="402"/>
      <c r="E390" s="402"/>
      <c r="F390" s="402"/>
      <c r="G390" s="402"/>
      <c r="H390" s="402"/>
      <c r="I390" s="402"/>
    </row>
    <row r="391" spans="1:9" ht="18.75">
      <c r="A391" s="402" t="s">
        <v>3259</v>
      </c>
      <c r="B391" s="402"/>
      <c r="C391" s="402"/>
      <c r="D391" s="402"/>
      <c r="E391" s="402"/>
      <c r="F391" s="402"/>
      <c r="G391" s="402"/>
      <c r="H391" s="402"/>
      <c r="I391" s="402"/>
    </row>
    <row r="392" spans="1:9" ht="18.75">
      <c r="A392" s="402"/>
      <c r="B392" s="402"/>
      <c r="C392" s="402"/>
      <c r="D392" s="402"/>
      <c r="E392" s="402"/>
      <c r="F392" s="402"/>
      <c r="G392" s="402"/>
      <c r="H392" s="402"/>
      <c r="I392" s="402"/>
    </row>
    <row r="393" spans="1:9" ht="18.75">
      <c r="A393" s="402" t="s">
        <v>3218</v>
      </c>
      <c r="B393" s="402"/>
      <c r="C393" s="402"/>
      <c r="D393" s="402"/>
      <c r="E393" s="402"/>
      <c r="F393" s="402"/>
      <c r="G393" s="402"/>
      <c r="H393" s="402"/>
      <c r="I393" s="402"/>
    </row>
    <row r="394" spans="1:9" ht="18.75">
      <c r="A394" s="402"/>
      <c r="B394" s="402"/>
      <c r="C394" s="402"/>
      <c r="D394" s="402"/>
      <c r="E394" s="402"/>
      <c r="F394" s="402"/>
      <c r="G394" s="402"/>
      <c r="H394" s="402"/>
      <c r="I394" s="402"/>
    </row>
    <row r="395" spans="1:9" ht="18.75">
      <c r="A395" s="402" t="s">
        <v>731</v>
      </c>
      <c r="B395" s="402"/>
      <c r="C395" s="402"/>
      <c r="D395" s="402"/>
      <c r="E395" s="402"/>
      <c r="F395" s="402"/>
      <c r="G395" s="402"/>
      <c r="H395" s="402"/>
      <c r="I395" s="402"/>
    </row>
    <row r="396" spans="1:9" ht="18.75">
      <c r="A396" s="1"/>
    </row>
    <row r="397" spans="1:9" ht="18.75">
      <c r="A397" s="1" t="s">
        <v>163</v>
      </c>
    </row>
    <row r="398" spans="1:9" ht="18.75">
      <c r="A398" s="1"/>
    </row>
    <row r="399" spans="1:9" ht="18.75">
      <c r="A399" s="1"/>
    </row>
    <row r="400" spans="1:9" ht="18.75">
      <c r="A400" s="1"/>
    </row>
    <row r="401" spans="1:7" ht="18.75">
      <c r="A401" s="1"/>
    </row>
    <row r="402" spans="1:7" ht="18.75">
      <c r="A402" s="1"/>
    </row>
    <row r="403" spans="1:7" ht="18.75">
      <c r="A403" s="1"/>
    </row>
    <row r="404" spans="1:7" ht="18.75">
      <c r="A404" s="1"/>
    </row>
    <row r="405" spans="1:7" ht="18.75">
      <c r="A405" s="1"/>
    </row>
    <row r="406" spans="1:7" ht="18.75">
      <c r="A406" s="1"/>
    </row>
    <row r="407" spans="1:7" ht="18.75">
      <c r="A407" s="1"/>
    </row>
    <row r="408" spans="1:7" ht="18.75">
      <c r="A408" s="1"/>
    </row>
    <row r="409" spans="1:7" ht="18.75">
      <c r="A409" s="1"/>
    </row>
    <row r="410" spans="1:7" ht="18.75">
      <c r="A410" s="1"/>
    </row>
    <row r="411" spans="1:7" ht="18.75">
      <c r="A411" s="1"/>
    </row>
    <row r="412" spans="1:7" ht="18.75">
      <c r="A412" s="1"/>
    </row>
    <row r="413" spans="1:7" ht="18.75">
      <c r="A413" s="1"/>
    </row>
    <row r="414" spans="1:7" ht="21">
      <c r="A414" s="383" t="s">
        <v>3284</v>
      </c>
      <c r="B414" s="383"/>
      <c r="C414" s="383"/>
      <c r="D414" s="383"/>
      <c r="E414" s="383"/>
      <c r="F414" s="383"/>
      <c r="G414" s="383"/>
    </row>
    <row r="415" spans="1:7" ht="18.75">
      <c r="A415" s="1" t="s">
        <v>129</v>
      </c>
    </row>
    <row r="417" spans="1:9" ht="18.75">
      <c r="A417" s="1"/>
    </row>
    <row r="418" spans="1:9" ht="18.75">
      <c r="A418" s="402" t="s">
        <v>3260</v>
      </c>
      <c r="B418" s="478"/>
      <c r="C418" s="478"/>
      <c r="D418" s="478"/>
      <c r="E418" s="478"/>
      <c r="F418" s="478"/>
      <c r="G418" s="478"/>
      <c r="H418" s="478"/>
      <c r="I418" s="478"/>
    </row>
    <row r="419" spans="1:9" ht="18.75">
      <c r="A419" s="402"/>
      <c r="B419" s="478"/>
      <c r="C419" s="478"/>
      <c r="D419" s="478"/>
      <c r="E419" s="478"/>
      <c r="F419" s="478"/>
      <c r="G419" s="478"/>
      <c r="H419" s="478"/>
      <c r="I419" s="478"/>
    </row>
    <row r="420" spans="1:9" ht="18.75">
      <c r="A420" s="402" t="s">
        <v>3261</v>
      </c>
      <c r="B420" s="478"/>
      <c r="C420" s="478"/>
      <c r="D420" s="478"/>
      <c r="E420" s="478"/>
      <c r="F420" s="478"/>
      <c r="G420" s="478"/>
      <c r="H420" s="478"/>
      <c r="I420" s="478"/>
    </row>
    <row r="421" spans="1:9" ht="18.75">
      <c r="A421" s="402"/>
      <c r="B421" s="478"/>
      <c r="C421" s="478"/>
      <c r="D421" s="478"/>
      <c r="E421" s="478"/>
      <c r="F421" s="478"/>
      <c r="G421" s="478"/>
      <c r="H421" s="478"/>
      <c r="I421" s="478"/>
    </row>
    <row r="422" spans="1:9" ht="18.75">
      <c r="A422" s="402" t="s">
        <v>3262</v>
      </c>
      <c r="B422" s="478"/>
      <c r="C422" s="478"/>
      <c r="D422" s="478"/>
      <c r="E422" s="478"/>
      <c r="F422" s="478"/>
      <c r="G422" s="478"/>
      <c r="H422" s="478"/>
      <c r="I422" s="478"/>
    </row>
    <row r="423" spans="1:9" ht="18.75">
      <c r="A423" s="402" t="s">
        <v>3263</v>
      </c>
      <c r="B423" s="478"/>
      <c r="C423" s="478"/>
      <c r="D423" s="478"/>
      <c r="E423" s="478"/>
      <c r="F423" s="478"/>
      <c r="G423" s="478"/>
      <c r="H423" s="478"/>
      <c r="I423" s="478"/>
    </row>
    <row r="424" spans="1:9" ht="18.75">
      <c r="A424" s="402" t="s">
        <v>3264</v>
      </c>
      <c r="B424" s="478"/>
      <c r="C424" s="478"/>
      <c r="D424" s="478"/>
      <c r="E424" s="478"/>
      <c r="F424" s="478"/>
      <c r="G424" s="478"/>
      <c r="H424" s="478"/>
      <c r="I424" s="478"/>
    </row>
    <row r="425" spans="1:9" ht="18.75">
      <c r="A425" s="402"/>
      <c r="B425" s="478"/>
      <c r="C425" s="478"/>
      <c r="D425" s="478"/>
      <c r="E425" s="478"/>
      <c r="F425" s="478"/>
      <c r="G425" s="478"/>
      <c r="H425" s="478"/>
      <c r="I425" s="478"/>
    </row>
    <row r="426" spans="1:9" ht="18.75">
      <c r="A426" s="402" t="s">
        <v>731</v>
      </c>
      <c r="B426" s="478"/>
      <c r="C426" s="478"/>
      <c r="D426" s="478"/>
      <c r="E426" s="478"/>
      <c r="F426" s="478"/>
      <c r="G426" s="478"/>
      <c r="H426" s="478"/>
      <c r="I426" s="478"/>
    </row>
    <row r="427" spans="1:9" ht="18.75">
      <c r="A427" s="1"/>
    </row>
    <row r="428" spans="1:9" ht="18.75">
      <c r="A428" s="1" t="s">
        <v>3285</v>
      </c>
    </row>
    <row r="429" spans="1:9" ht="18.75">
      <c r="A429" s="1" t="s">
        <v>3286</v>
      </c>
    </row>
    <row r="430" spans="1:9" ht="18.75">
      <c r="A430" s="1"/>
    </row>
    <row r="431" spans="1:9" ht="18.75">
      <c r="A431" s="1"/>
    </row>
    <row r="432" spans="1:9" ht="18.75">
      <c r="A432" s="1"/>
    </row>
    <row r="433" spans="1:9" ht="18.75">
      <c r="A433" s="1"/>
    </row>
    <row r="434" spans="1:9" ht="18.75">
      <c r="A434" s="1"/>
    </row>
    <row r="435" spans="1:9" ht="18.75">
      <c r="A435" s="1"/>
    </row>
    <row r="436" spans="1:9" ht="18.75">
      <c r="A436" s="1"/>
    </row>
    <row r="437" spans="1:9" ht="18.75">
      <c r="A437" s="1"/>
    </row>
    <row r="438" spans="1:9" ht="18.75">
      <c r="A438" s="1"/>
    </row>
    <row r="439" spans="1:9" ht="18.75">
      <c r="A439" s="1"/>
    </row>
    <row r="440" spans="1:9" ht="18.75">
      <c r="A440" s="1"/>
    </row>
    <row r="441" spans="1:9" ht="18.75">
      <c r="A441" s="1"/>
    </row>
    <row r="442" spans="1:9" ht="18.75">
      <c r="A442" s="1"/>
    </row>
    <row r="443" spans="1:9" ht="18.75">
      <c r="A443" s="1"/>
    </row>
    <row r="444" spans="1:9" ht="18.75">
      <c r="A444" s="1"/>
    </row>
    <row r="445" spans="1:9" ht="18.75">
      <c r="A445" s="1"/>
    </row>
    <row r="446" spans="1:9" ht="18.75">
      <c r="A446" s="1"/>
    </row>
    <row r="447" spans="1:9" ht="18.75">
      <c r="A447" s="1"/>
    </row>
    <row r="448" spans="1:9" ht="21">
      <c r="A448" s="383" t="s">
        <v>164</v>
      </c>
      <c r="B448" s="383"/>
      <c r="C448" s="383"/>
      <c r="D448" s="383"/>
      <c r="E448" s="383"/>
      <c r="F448" s="383"/>
      <c r="G448" s="383"/>
      <c r="H448" s="383"/>
      <c r="I448" s="383"/>
    </row>
    <row r="449" spans="1:9" ht="18.75">
      <c r="A449" s="1" t="s">
        <v>129</v>
      </c>
    </row>
    <row r="450" spans="1:9" ht="18.75">
      <c r="A450" s="402" t="s">
        <v>3265</v>
      </c>
      <c r="B450" s="478"/>
      <c r="C450" s="478"/>
      <c r="D450" s="478"/>
      <c r="E450" s="478"/>
      <c r="F450" s="478"/>
      <c r="G450" s="478"/>
      <c r="H450" s="478"/>
      <c r="I450" s="478"/>
    </row>
    <row r="451" spans="1:9" ht="18.75">
      <c r="A451" s="402" t="s">
        <v>1912</v>
      </c>
      <c r="B451" s="478"/>
      <c r="C451" s="478"/>
      <c r="D451" s="478"/>
      <c r="E451" s="478"/>
      <c r="F451" s="478"/>
      <c r="G451" s="478"/>
      <c r="H451" s="478"/>
      <c r="I451" s="478"/>
    </row>
    <row r="452" spans="1:9" ht="18.75">
      <c r="A452" s="402" t="s">
        <v>3266</v>
      </c>
      <c r="B452" s="478"/>
      <c r="C452" s="478"/>
      <c r="D452" s="478"/>
      <c r="E452" s="478"/>
      <c r="F452" s="478"/>
      <c r="G452" s="478"/>
      <c r="H452" s="478"/>
      <c r="I452" s="478"/>
    </row>
    <row r="453" spans="1:9" ht="18.75">
      <c r="A453" s="402"/>
      <c r="B453" s="478"/>
      <c r="C453" s="478"/>
      <c r="D453" s="478"/>
      <c r="E453" s="478"/>
      <c r="F453" s="478"/>
      <c r="G453" s="478"/>
      <c r="H453" s="478"/>
      <c r="I453" s="478"/>
    </row>
    <row r="454" spans="1:9" ht="18.75">
      <c r="A454" s="402" t="s">
        <v>3267</v>
      </c>
      <c r="B454" s="478"/>
      <c r="C454" s="478"/>
      <c r="D454" s="478"/>
      <c r="E454" s="478"/>
      <c r="F454" s="478"/>
      <c r="G454" s="478"/>
      <c r="H454" s="478"/>
      <c r="I454" s="478"/>
    </row>
    <row r="455" spans="1:9" ht="18.75">
      <c r="A455" s="402" t="s">
        <v>3219</v>
      </c>
      <c r="B455" s="478"/>
      <c r="C455" s="478"/>
      <c r="D455" s="478"/>
      <c r="E455" s="478"/>
      <c r="F455" s="478"/>
      <c r="G455" s="478"/>
      <c r="H455" s="478"/>
      <c r="I455" s="478"/>
    </row>
    <row r="456" spans="1:9" ht="18.75">
      <c r="A456" s="402" t="s">
        <v>3268</v>
      </c>
      <c r="B456" s="478"/>
      <c r="C456" s="478"/>
      <c r="D456" s="478"/>
      <c r="E456" s="478"/>
      <c r="F456" s="478"/>
      <c r="G456" s="478"/>
      <c r="H456" s="478"/>
      <c r="I456" s="478"/>
    </row>
    <row r="457" spans="1:9" ht="18.75">
      <c r="A457" s="402"/>
      <c r="B457" s="478"/>
      <c r="C457" s="478"/>
      <c r="D457" s="478"/>
      <c r="E457" s="478"/>
      <c r="F457" s="478"/>
      <c r="G457" s="478"/>
      <c r="H457" s="478"/>
      <c r="I457" s="478"/>
    </row>
    <row r="458" spans="1:9" ht="18.75">
      <c r="A458" s="402" t="s">
        <v>731</v>
      </c>
      <c r="B458" s="478"/>
      <c r="C458" s="478"/>
      <c r="D458" s="478"/>
      <c r="E458" s="478"/>
      <c r="F458" s="478"/>
      <c r="G458" s="478"/>
      <c r="H458" s="478"/>
      <c r="I458" s="478"/>
    </row>
    <row r="459" spans="1:9" ht="18.75">
      <c r="A459" s="1"/>
    </row>
    <row r="460" spans="1:9" ht="18.75">
      <c r="A460" s="1" t="s">
        <v>165</v>
      </c>
    </row>
    <row r="461" spans="1:9" ht="18.75">
      <c r="A461" s="1"/>
    </row>
    <row r="462" spans="1:9" ht="18.75">
      <c r="A462" s="1"/>
    </row>
    <row r="463" spans="1:9" ht="18.75">
      <c r="A463" s="1"/>
    </row>
    <row r="464" spans="1:9" ht="18.75">
      <c r="A464" s="1"/>
    </row>
    <row r="465" spans="1:8" ht="18.75">
      <c r="A465" s="1"/>
    </row>
    <row r="466" spans="1:8" ht="18.75">
      <c r="A466" s="1"/>
    </row>
    <row r="467" spans="1:8" ht="18.75">
      <c r="A467" s="1"/>
    </row>
    <row r="468" spans="1:8" ht="18.75">
      <c r="A468" s="1"/>
    </row>
    <row r="469" spans="1:8" ht="18.75">
      <c r="A469" s="1"/>
    </row>
    <row r="470" spans="1:8" ht="18.75">
      <c r="A470" s="1"/>
    </row>
    <row r="471" spans="1:8" ht="18.75">
      <c r="A471" s="1"/>
    </row>
    <row r="472" spans="1:8" ht="18.75">
      <c r="A472" s="1"/>
    </row>
    <row r="473" spans="1:8" ht="18.75">
      <c r="A473" s="1"/>
    </row>
    <row r="474" spans="1:8" ht="18.75">
      <c r="A474" s="1"/>
    </row>
    <row r="475" spans="1:8" ht="18.75">
      <c r="A475" s="1"/>
    </row>
    <row r="476" spans="1:8" ht="18.75">
      <c r="A476" s="1"/>
    </row>
    <row r="477" spans="1:8" ht="18.75">
      <c r="A477" s="1"/>
    </row>
    <row r="478" spans="1:8" ht="18.75">
      <c r="A478" s="1"/>
    </row>
    <row r="479" spans="1:8" ht="21">
      <c r="A479" s="383" t="s">
        <v>166</v>
      </c>
      <c r="B479" s="383"/>
      <c r="C479" s="383"/>
      <c r="D479" s="383"/>
      <c r="E479" s="383"/>
      <c r="F479" s="383"/>
      <c r="G479" s="383"/>
      <c r="H479" s="383"/>
    </row>
    <row r="480" spans="1:8" ht="18.75">
      <c r="A480" s="1" t="s">
        <v>129</v>
      </c>
    </row>
    <row r="481" spans="1:8" ht="18.75">
      <c r="A481" s="402" t="s">
        <v>3269</v>
      </c>
      <c r="B481" s="402"/>
      <c r="C481" s="402"/>
      <c r="D481" s="402"/>
      <c r="E481" s="402"/>
      <c r="F481" s="402"/>
      <c r="G481" s="402"/>
      <c r="H481" s="402"/>
    </row>
    <row r="482" spans="1:8" ht="18.75">
      <c r="A482" s="402"/>
      <c r="B482" s="402"/>
      <c r="C482" s="402"/>
      <c r="D482" s="402"/>
      <c r="E482" s="402"/>
      <c r="F482" s="402"/>
      <c r="G482" s="402"/>
      <c r="H482" s="402"/>
    </row>
    <row r="483" spans="1:8" ht="18.75">
      <c r="A483" s="402" t="s">
        <v>3270</v>
      </c>
      <c r="B483" s="402"/>
      <c r="C483" s="402"/>
      <c r="D483" s="402"/>
      <c r="E483" s="402"/>
      <c r="F483" s="402"/>
      <c r="G483" s="402"/>
      <c r="H483" s="402"/>
    </row>
    <row r="484" spans="1:8" ht="18.75">
      <c r="A484" s="402" t="s">
        <v>3220</v>
      </c>
      <c r="B484" s="402"/>
      <c r="C484" s="402"/>
      <c r="D484" s="402"/>
      <c r="E484" s="402"/>
      <c r="F484" s="402"/>
      <c r="G484" s="402"/>
      <c r="H484" s="402"/>
    </row>
    <row r="485" spans="1:8" ht="18.75">
      <c r="A485" s="402" t="s">
        <v>3271</v>
      </c>
      <c r="B485" s="402"/>
      <c r="C485" s="402"/>
      <c r="D485" s="402"/>
      <c r="E485" s="402"/>
      <c r="F485" s="402"/>
      <c r="G485" s="402"/>
      <c r="H485" s="402"/>
    </row>
    <row r="486" spans="1:8" ht="18.75">
      <c r="A486" s="402" t="s">
        <v>3221</v>
      </c>
      <c r="B486" s="402"/>
      <c r="C486" s="402"/>
      <c r="D486" s="402"/>
      <c r="E486" s="402"/>
      <c r="F486" s="402"/>
      <c r="G486" s="402"/>
      <c r="H486" s="402"/>
    </row>
    <row r="487" spans="1:8" ht="18.75">
      <c r="A487" s="402" t="s">
        <v>3224</v>
      </c>
      <c r="B487" s="402"/>
      <c r="C487" s="402"/>
      <c r="D487" s="402"/>
      <c r="E487" s="402"/>
      <c r="F487" s="402"/>
      <c r="G487" s="402"/>
      <c r="H487" s="402"/>
    </row>
    <row r="488" spans="1:8" ht="18.75">
      <c r="A488" s="402"/>
      <c r="B488" s="402"/>
      <c r="C488" s="402"/>
      <c r="D488" s="402"/>
      <c r="E488" s="402"/>
      <c r="F488" s="402"/>
      <c r="G488" s="402"/>
      <c r="H488" s="402"/>
    </row>
    <row r="489" spans="1:8" ht="18.75">
      <c r="A489" s="402" t="s">
        <v>731</v>
      </c>
      <c r="B489" s="402"/>
      <c r="C489" s="402"/>
      <c r="D489" s="402"/>
      <c r="E489" s="402"/>
      <c r="F489" s="402"/>
      <c r="G489" s="402"/>
      <c r="H489" s="402"/>
    </row>
    <row r="491" spans="1:8" ht="18.75">
      <c r="A491" s="1" t="s">
        <v>167</v>
      </c>
    </row>
    <row r="492" spans="1:8" ht="18.75">
      <c r="A492" s="1"/>
    </row>
    <row r="493" spans="1:8" ht="21">
      <c r="A493" s="383" t="s">
        <v>3287</v>
      </c>
      <c r="B493" s="383"/>
      <c r="C493" s="383"/>
      <c r="D493" s="383"/>
      <c r="E493" s="383"/>
      <c r="F493" s="383"/>
      <c r="G493" s="383"/>
      <c r="H493" s="383"/>
    </row>
    <row r="494" spans="1:8" ht="18.75">
      <c r="A494" s="1" t="s">
        <v>129</v>
      </c>
    </row>
    <row r="495" spans="1:8" ht="18.75">
      <c r="A495" s="402" t="s">
        <v>3272</v>
      </c>
      <c r="B495" s="402"/>
      <c r="C495" s="402"/>
      <c r="D495" s="402"/>
      <c r="E495" s="402"/>
      <c r="F495" s="402"/>
      <c r="G495" s="402"/>
      <c r="H495" s="402"/>
    </row>
    <row r="496" spans="1:8" ht="18.75">
      <c r="A496" s="402"/>
      <c r="B496" s="402"/>
      <c r="C496" s="402"/>
      <c r="D496" s="402"/>
      <c r="E496" s="402"/>
      <c r="F496" s="402"/>
      <c r="G496" s="402"/>
      <c r="H496" s="402"/>
    </row>
    <row r="497" spans="1:8" ht="18.75">
      <c r="A497" s="402" t="s">
        <v>3273</v>
      </c>
      <c r="B497" s="402"/>
      <c r="C497" s="402"/>
      <c r="D497" s="402"/>
      <c r="E497" s="402"/>
      <c r="F497" s="402"/>
      <c r="G497" s="402"/>
      <c r="H497" s="402"/>
    </row>
    <row r="498" spans="1:8" ht="18.75">
      <c r="A498" s="402"/>
      <c r="B498" s="402"/>
      <c r="C498" s="402"/>
      <c r="D498" s="402"/>
      <c r="E498" s="402"/>
      <c r="F498" s="402"/>
      <c r="G498" s="402"/>
      <c r="H498" s="402"/>
    </row>
    <row r="499" spans="1:8" ht="18.75">
      <c r="A499" s="402" t="s">
        <v>3271</v>
      </c>
      <c r="B499" s="402"/>
      <c r="C499" s="402"/>
      <c r="D499" s="402"/>
      <c r="E499" s="402"/>
      <c r="F499" s="402"/>
      <c r="G499" s="402"/>
      <c r="H499" s="402"/>
    </row>
    <row r="500" spans="1:8" ht="18.75">
      <c r="A500" s="402"/>
      <c r="B500" s="402"/>
      <c r="C500" s="402"/>
      <c r="D500" s="402"/>
      <c r="E500" s="402"/>
      <c r="F500" s="402"/>
      <c r="G500" s="402"/>
      <c r="H500" s="402"/>
    </row>
    <row r="501" spans="1:8" ht="18.75">
      <c r="A501" s="402" t="s">
        <v>3222</v>
      </c>
      <c r="B501" s="402"/>
      <c r="C501" s="402"/>
      <c r="D501" s="402"/>
      <c r="E501" s="402"/>
      <c r="F501" s="402"/>
      <c r="G501" s="402"/>
      <c r="H501" s="402"/>
    </row>
    <row r="502" spans="1:8" ht="18.75">
      <c r="A502" s="402" t="s">
        <v>3274</v>
      </c>
      <c r="B502" s="402"/>
      <c r="C502" s="402"/>
      <c r="D502" s="402"/>
      <c r="E502" s="402"/>
      <c r="F502" s="402"/>
      <c r="G502" s="402"/>
      <c r="H502" s="402"/>
    </row>
    <row r="503" spans="1:8" ht="18.75">
      <c r="A503" s="402" t="s">
        <v>3275</v>
      </c>
      <c r="B503" s="402"/>
      <c r="C503" s="402"/>
      <c r="D503" s="402"/>
      <c r="E503" s="402"/>
      <c r="F503" s="402"/>
      <c r="G503" s="402"/>
      <c r="H503" s="402"/>
    </row>
    <row r="504" spans="1:8" ht="18.75">
      <c r="A504" s="402"/>
      <c r="B504" s="402"/>
      <c r="C504" s="402"/>
      <c r="D504" s="402"/>
      <c r="E504" s="402"/>
      <c r="F504" s="402"/>
      <c r="G504" s="402"/>
      <c r="H504" s="402"/>
    </row>
    <row r="505" spans="1:8" ht="18.75">
      <c r="A505" s="402" t="s">
        <v>3223</v>
      </c>
      <c r="B505" s="402"/>
      <c r="C505" s="402"/>
      <c r="D505" s="402"/>
      <c r="E505" s="402"/>
      <c r="F505" s="402"/>
      <c r="G505" s="402"/>
      <c r="H505" s="402"/>
    </row>
    <row r="506" spans="1:8" ht="18.75">
      <c r="A506" s="402" t="s">
        <v>3276</v>
      </c>
      <c r="B506" s="402"/>
      <c r="C506" s="402"/>
      <c r="D506" s="402"/>
      <c r="E506" s="402"/>
      <c r="F506" s="402"/>
      <c r="G506" s="402"/>
      <c r="H506" s="402"/>
    </row>
    <row r="507" spans="1:8" ht="18.75">
      <c r="A507" s="402" t="s">
        <v>1912</v>
      </c>
      <c r="B507" s="402"/>
      <c r="C507" s="402"/>
      <c r="D507" s="402"/>
      <c r="E507" s="402"/>
      <c r="F507" s="402"/>
      <c r="G507" s="402"/>
      <c r="H507" s="402"/>
    </row>
    <row r="508" spans="1:8" ht="18.75">
      <c r="A508" s="402" t="s">
        <v>3224</v>
      </c>
      <c r="B508" s="402"/>
      <c r="C508" s="402"/>
      <c r="D508" s="402"/>
      <c r="E508" s="402"/>
      <c r="F508" s="402"/>
      <c r="G508" s="402"/>
      <c r="H508" s="402"/>
    </row>
    <row r="509" spans="1:8" ht="18.75">
      <c r="A509" s="402"/>
      <c r="B509" s="402"/>
      <c r="C509" s="402"/>
      <c r="D509" s="402"/>
      <c r="E509" s="402"/>
      <c r="F509" s="402"/>
      <c r="G509" s="402"/>
      <c r="H509" s="402"/>
    </row>
    <row r="510" spans="1:8" ht="18.75">
      <c r="A510" s="402" t="s">
        <v>731</v>
      </c>
      <c r="B510" s="402"/>
      <c r="C510" s="402"/>
      <c r="D510" s="402"/>
      <c r="E510" s="402"/>
      <c r="F510" s="402"/>
      <c r="G510" s="402"/>
      <c r="H510" s="402"/>
    </row>
    <row r="511" spans="1:8" ht="18.75">
      <c r="A511" s="1"/>
    </row>
    <row r="512" spans="1:8" ht="18.75">
      <c r="A512" s="1" t="s">
        <v>167</v>
      </c>
    </row>
    <row r="513" spans="1:8" ht="18.75">
      <c r="A513" s="1"/>
    </row>
    <row r="514" spans="1:8" ht="18.75">
      <c r="A514" s="1"/>
    </row>
    <row r="515" spans="1:8" ht="21">
      <c r="A515" s="383" t="s">
        <v>168</v>
      </c>
      <c r="B515" s="383"/>
      <c r="C515" s="383"/>
      <c r="D515" s="383"/>
      <c r="E515" s="383"/>
      <c r="F515" s="383"/>
      <c r="G515" s="383"/>
      <c r="H515" s="383"/>
    </row>
    <row r="516" spans="1:8" ht="18.75">
      <c r="A516" s="1" t="s">
        <v>129</v>
      </c>
    </row>
    <row r="517" spans="1:8" ht="18.75">
      <c r="A517" s="402" t="s">
        <v>3277</v>
      </c>
      <c r="B517" s="402"/>
      <c r="C517" s="402"/>
      <c r="D517" s="402"/>
      <c r="E517" s="402"/>
      <c r="F517" s="402"/>
      <c r="G517" s="402"/>
      <c r="H517" s="402"/>
    </row>
    <row r="518" spans="1:8" ht="18.75">
      <c r="A518" s="402"/>
      <c r="B518" s="402"/>
      <c r="C518" s="402"/>
      <c r="D518" s="402"/>
      <c r="E518" s="402"/>
      <c r="F518" s="402"/>
      <c r="G518" s="402"/>
      <c r="H518" s="402"/>
    </row>
    <row r="519" spans="1:8" ht="18.75">
      <c r="A519" s="402" t="s">
        <v>3278</v>
      </c>
      <c r="B519" s="402"/>
      <c r="C519" s="402"/>
      <c r="D519" s="402"/>
      <c r="E519" s="402"/>
      <c r="F519" s="402"/>
      <c r="G519" s="402"/>
      <c r="H519" s="402"/>
    </row>
    <row r="520" spans="1:8" ht="18.75">
      <c r="A520" s="402"/>
      <c r="B520" s="402"/>
      <c r="C520" s="402"/>
      <c r="D520" s="402"/>
      <c r="E520" s="402"/>
      <c r="F520" s="402"/>
      <c r="G520" s="402"/>
      <c r="H520" s="402"/>
    </row>
    <row r="521" spans="1:8" ht="18.75">
      <c r="A521" s="402" t="s">
        <v>3225</v>
      </c>
      <c r="B521" s="402"/>
      <c r="C521" s="402"/>
      <c r="D521" s="402"/>
      <c r="E521" s="402"/>
      <c r="F521" s="402"/>
      <c r="G521" s="402"/>
      <c r="H521" s="402"/>
    </row>
    <row r="522" spans="1:8" ht="18.75">
      <c r="A522" s="402" t="s">
        <v>3226</v>
      </c>
      <c r="B522" s="402"/>
      <c r="C522" s="402"/>
      <c r="D522" s="402"/>
      <c r="E522" s="402"/>
      <c r="F522" s="402"/>
      <c r="G522" s="402"/>
      <c r="H522" s="402"/>
    </row>
    <row r="523" spans="1:8" ht="18.75">
      <c r="A523" s="402"/>
      <c r="B523" s="402"/>
      <c r="C523" s="402"/>
      <c r="D523" s="402"/>
      <c r="E523" s="402"/>
      <c r="F523" s="402"/>
      <c r="G523" s="402"/>
      <c r="H523" s="402"/>
    </row>
    <row r="524" spans="1:8" ht="18.75">
      <c r="A524" s="402" t="s">
        <v>731</v>
      </c>
      <c r="B524" s="402"/>
      <c r="C524" s="402"/>
      <c r="D524" s="402"/>
      <c r="E524" s="402"/>
      <c r="F524" s="402"/>
      <c r="G524" s="402"/>
      <c r="H524" s="402"/>
    </row>
    <row r="525" spans="1:8" ht="18.75">
      <c r="A525" s="1"/>
    </row>
    <row r="526" spans="1:8" ht="18.75">
      <c r="A526" s="1" t="s">
        <v>169</v>
      </c>
    </row>
    <row r="527" spans="1:8" ht="18.75">
      <c r="A527" s="1"/>
    </row>
    <row r="528" spans="1:8" ht="18.75">
      <c r="A528" s="1"/>
    </row>
    <row r="529" spans="1:9" ht="18.75">
      <c r="A529" s="1"/>
    </row>
    <row r="530" spans="1:9" ht="18.75">
      <c r="A530" s="1"/>
    </row>
    <row r="531" spans="1:9" ht="18.75">
      <c r="A531" s="1"/>
    </row>
    <row r="532" spans="1:9" ht="18.75">
      <c r="A532" s="1"/>
    </row>
    <row r="533" spans="1:9" ht="18.75">
      <c r="A533" s="1"/>
    </row>
    <row r="534" spans="1:9" ht="18.75">
      <c r="A534" s="1"/>
    </row>
    <row r="535" spans="1:9" ht="18.75">
      <c r="A535" s="1"/>
    </row>
    <row r="536" spans="1:9" ht="18.75">
      <c r="A536" s="1"/>
    </row>
    <row r="537" spans="1:9" ht="18.75">
      <c r="A537" s="1"/>
    </row>
    <row r="538" spans="1:9" ht="18.75">
      <c r="A538" s="1"/>
    </row>
    <row r="539" spans="1:9" ht="18.75">
      <c r="A539" s="1"/>
    </row>
    <row r="540" spans="1:9" ht="21">
      <c r="A540" s="383" t="s">
        <v>170</v>
      </c>
      <c r="B540" s="383"/>
      <c r="C540" s="383"/>
      <c r="D540" s="383"/>
      <c r="E540" s="383"/>
      <c r="F540" s="383"/>
      <c r="G540" s="383"/>
      <c r="H540" s="383"/>
      <c r="I540" s="383"/>
    </row>
    <row r="541" spans="1:9" ht="18.75">
      <c r="A541" s="1" t="s">
        <v>129</v>
      </c>
    </row>
    <row r="542" spans="1:9" ht="18.75">
      <c r="A542" s="402" t="s">
        <v>3279</v>
      </c>
      <c r="B542" s="402"/>
      <c r="C542" s="402"/>
      <c r="D542" s="402"/>
      <c r="E542" s="402"/>
      <c r="F542" s="402"/>
      <c r="G542" s="402"/>
      <c r="H542" s="402"/>
      <c r="I542" s="402"/>
    </row>
    <row r="543" spans="1:9" ht="18.75">
      <c r="A543" s="402"/>
      <c r="B543" s="402"/>
      <c r="C543" s="402"/>
      <c r="D543" s="402"/>
      <c r="E543" s="402"/>
      <c r="F543" s="402"/>
      <c r="G543" s="402"/>
      <c r="H543" s="402"/>
      <c r="I543" s="402"/>
    </row>
    <row r="544" spans="1:9" ht="18.75">
      <c r="A544" s="402" t="s">
        <v>3280</v>
      </c>
      <c r="B544" s="402"/>
      <c r="C544" s="402"/>
      <c r="D544" s="402"/>
      <c r="E544" s="402"/>
      <c r="F544" s="402"/>
      <c r="G544" s="402"/>
      <c r="H544" s="402"/>
      <c r="I544" s="402"/>
    </row>
    <row r="545" spans="1:9" ht="18.75">
      <c r="A545" s="402"/>
      <c r="B545" s="402"/>
      <c r="C545" s="402"/>
      <c r="D545" s="402"/>
      <c r="E545" s="402"/>
      <c r="F545" s="402"/>
      <c r="G545" s="402"/>
      <c r="H545" s="402"/>
      <c r="I545" s="402"/>
    </row>
    <row r="546" spans="1:9" ht="18.75">
      <c r="A546" s="402" t="s">
        <v>3227</v>
      </c>
      <c r="B546" s="402"/>
      <c r="C546" s="402"/>
      <c r="D546" s="402"/>
      <c r="E546" s="402"/>
      <c r="F546" s="402"/>
      <c r="G546" s="402"/>
      <c r="H546" s="402"/>
      <c r="I546" s="402"/>
    </row>
    <row r="547" spans="1:9" ht="18.75">
      <c r="A547" s="402" t="s">
        <v>3228</v>
      </c>
      <c r="B547" s="402"/>
      <c r="C547" s="402"/>
      <c r="D547" s="402"/>
      <c r="E547" s="402"/>
      <c r="F547" s="402"/>
      <c r="G547" s="402"/>
      <c r="H547" s="402"/>
      <c r="I547" s="402"/>
    </row>
    <row r="548" spans="1:9" ht="18.75">
      <c r="A548" s="1"/>
    </row>
    <row r="549" spans="1:9" ht="18.75">
      <c r="A549" s="1" t="s">
        <v>171</v>
      </c>
    </row>
    <row r="550" spans="1:9" ht="18.75">
      <c r="A550" s="1"/>
    </row>
    <row r="551" spans="1:9" ht="18.75">
      <c r="A551" s="1"/>
    </row>
    <row r="552" spans="1:9" ht="18.75">
      <c r="A552" s="1"/>
    </row>
    <row r="553" spans="1:9" ht="18.75">
      <c r="A553" s="1"/>
    </row>
    <row r="554" spans="1:9" ht="18.75">
      <c r="A554" s="1"/>
    </row>
    <row r="555" spans="1:9" ht="18.75">
      <c r="A555" s="1"/>
    </row>
    <row r="557" spans="1:9" ht="18.75">
      <c r="A557" s="1"/>
    </row>
    <row r="560" spans="1:9" ht="18.75">
      <c r="A560" s="1"/>
    </row>
    <row r="561" spans="1:1" ht="18.75">
      <c r="A561" s="1"/>
    </row>
    <row r="562" spans="1:1" ht="18.75">
      <c r="A562" s="1"/>
    </row>
    <row r="563" spans="1:1" ht="18.75">
      <c r="A563" s="1"/>
    </row>
    <row r="564" spans="1:1" ht="18.75">
      <c r="A564" s="1"/>
    </row>
    <row r="565" spans="1:1" ht="18.75">
      <c r="A565" s="1"/>
    </row>
    <row r="566" spans="1:1">
      <c r="A566" s="5" t="s">
        <v>174</v>
      </c>
    </row>
    <row r="567" spans="1:1" ht="18.75">
      <c r="A567" s="1"/>
    </row>
    <row r="568" spans="1:1" ht="18.75">
      <c r="A568" s="1"/>
    </row>
    <row r="570" spans="1:1" ht="18.75">
      <c r="A570" s="1"/>
    </row>
  </sheetData>
  <hyperlinks>
    <hyperlink ref="A566" r:id="rId1" xr:uid="{65438CC3-AED3-4E4C-A91C-C35E8D5B4C9B}"/>
  </hyperlinks>
  <pageMargins left="0.7" right="0.7" top="0.75" bottom="0.75" header="0.3" footer="0.3"/>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A3F98-6F97-4925-8230-94AC6A24163C}">
  <sheetPr codeName="List15">
    <tabColor rgb="FF00B0F0"/>
  </sheetPr>
  <dimension ref="A1:R869"/>
  <sheetViews>
    <sheetView workbookViewId="0">
      <selection activeCell="N853" sqref="N853"/>
    </sheetView>
  </sheetViews>
  <sheetFormatPr defaultRowHeight="15"/>
  <sheetData>
    <row r="1" spans="1:8" ht="26.25">
      <c r="A1" s="182" t="s">
        <v>710</v>
      </c>
      <c r="B1" s="182"/>
      <c r="C1" s="182"/>
      <c r="D1" s="182"/>
    </row>
    <row r="5" spans="1:8" ht="21">
      <c r="A5" s="173" t="s">
        <v>1598</v>
      </c>
      <c r="B5" s="173"/>
      <c r="C5" s="173"/>
      <c r="D5" s="173"/>
      <c r="E5" s="173"/>
      <c r="F5" s="173"/>
      <c r="G5" s="173"/>
      <c r="H5" s="173"/>
    </row>
    <row r="7" spans="1:8" ht="18.75">
      <c r="A7" s="1" t="s">
        <v>723</v>
      </c>
    </row>
    <row r="8" spans="1:8" ht="18.75">
      <c r="A8" s="1" t="s">
        <v>724</v>
      </c>
    </row>
    <row r="9" spans="1:8" ht="18.75">
      <c r="A9" s="1" t="s">
        <v>722</v>
      </c>
    </row>
    <row r="11" spans="1:8" ht="18.75">
      <c r="A11" s="186" t="s">
        <v>725</v>
      </c>
      <c r="B11" s="186"/>
      <c r="C11" s="186"/>
      <c r="D11" s="186"/>
      <c r="E11" s="186"/>
      <c r="F11" s="186"/>
      <c r="G11" s="186"/>
    </row>
    <row r="12" spans="1:8" ht="18.75">
      <c r="A12" s="186" t="s">
        <v>726</v>
      </c>
      <c r="B12" s="186"/>
      <c r="C12" s="186"/>
      <c r="D12" s="186"/>
      <c r="E12" s="186"/>
      <c r="F12" s="186"/>
      <c r="G12" s="186"/>
    </row>
    <row r="13" spans="1:8" ht="18.75">
      <c r="A13" s="186" t="s">
        <v>727</v>
      </c>
      <c r="B13" s="186"/>
      <c r="C13" s="186"/>
      <c r="D13" s="186"/>
      <c r="E13" s="186"/>
      <c r="F13" s="186"/>
      <c r="G13" s="186"/>
    </row>
    <row r="14" spans="1:8" ht="18.75">
      <c r="A14" s="186" t="s">
        <v>728</v>
      </c>
      <c r="B14" s="186"/>
      <c r="C14" s="186"/>
      <c r="D14" s="186"/>
      <c r="E14" s="186"/>
      <c r="F14" s="186"/>
      <c r="G14" s="186"/>
    </row>
    <row r="15" spans="1:8" ht="18.75">
      <c r="A15" s="186" t="s">
        <v>729</v>
      </c>
      <c r="B15" s="186"/>
      <c r="C15" s="186"/>
      <c r="D15" s="186"/>
      <c r="E15" s="186"/>
      <c r="F15" s="186"/>
      <c r="G15" s="186"/>
    </row>
    <row r="16" spans="1:8" ht="18.75">
      <c r="A16" s="186" t="s">
        <v>730</v>
      </c>
      <c r="B16" s="186"/>
      <c r="C16" s="186"/>
      <c r="D16" s="186"/>
      <c r="E16" s="186"/>
      <c r="F16" s="186"/>
      <c r="G16" s="186"/>
    </row>
    <row r="17" spans="1:9" ht="18.75">
      <c r="A17" s="186" t="s">
        <v>731</v>
      </c>
      <c r="B17" s="186"/>
      <c r="C17" s="186"/>
      <c r="D17" s="186"/>
      <c r="E17" s="186"/>
      <c r="F17" s="186"/>
      <c r="G17" s="186"/>
    </row>
    <row r="19" spans="1:9" ht="18.75">
      <c r="A19" s="1" t="s">
        <v>732</v>
      </c>
    </row>
    <row r="20" spans="1:9" ht="18.75">
      <c r="A20" s="1" t="s">
        <v>733</v>
      </c>
    </row>
    <row r="23" spans="1:9" ht="21">
      <c r="A23" s="6" t="s">
        <v>735</v>
      </c>
      <c r="B23" s="6"/>
      <c r="C23" s="6"/>
      <c r="D23" s="6"/>
      <c r="E23" s="6"/>
      <c r="F23" s="6"/>
      <c r="G23" s="6"/>
    </row>
    <row r="25" spans="1:9" ht="18.75">
      <c r="A25" s="1" t="s">
        <v>734</v>
      </c>
    </row>
    <row r="27" spans="1:9" ht="18.75">
      <c r="A27" s="186" t="s">
        <v>736</v>
      </c>
      <c r="B27" s="186"/>
      <c r="C27" s="186"/>
      <c r="D27" s="186"/>
      <c r="E27" s="186"/>
      <c r="F27" s="186"/>
      <c r="G27" s="186"/>
      <c r="H27" s="186"/>
      <c r="I27" s="186"/>
    </row>
    <row r="28" spans="1:9" ht="18.75">
      <c r="A28" s="186" t="s">
        <v>737</v>
      </c>
      <c r="B28" s="186"/>
      <c r="C28" s="186"/>
      <c r="D28" s="186"/>
      <c r="E28" s="186"/>
      <c r="F28" s="186"/>
      <c r="G28" s="186"/>
      <c r="H28" s="186"/>
      <c r="I28" s="186"/>
    </row>
    <row r="29" spans="1:9" ht="18.75">
      <c r="A29" s="186" t="s">
        <v>727</v>
      </c>
      <c r="B29" s="186"/>
      <c r="C29" s="186"/>
      <c r="D29" s="186"/>
      <c r="E29" s="186"/>
      <c r="F29" s="186"/>
      <c r="G29" s="186"/>
      <c r="H29" s="186"/>
      <c r="I29" s="186"/>
    </row>
    <row r="30" spans="1:9" ht="18.75">
      <c r="A30" s="186" t="s">
        <v>738</v>
      </c>
      <c r="B30" s="186"/>
      <c r="C30" s="186"/>
      <c r="D30" s="186"/>
      <c r="E30" s="186"/>
      <c r="F30" s="186"/>
      <c r="G30" s="186"/>
      <c r="H30" s="186"/>
      <c r="I30" s="186"/>
    </row>
    <row r="31" spans="1:9" ht="18.75">
      <c r="A31" s="186" t="s">
        <v>739</v>
      </c>
      <c r="B31" s="186"/>
      <c r="C31" s="186"/>
      <c r="D31" s="186"/>
      <c r="E31" s="186"/>
      <c r="F31" s="186"/>
      <c r="G31" s="186"/>
      <c r="H31" s="186"/>
      <c r="I31" s="186"/>
    </row>
    <row r="32" spans="1:9" ht="18.75">
      <c r="A32" s="186" t="s">
        <v>730</v>
      </c>
      <c r="B32" s="186"/>
      <c r="C32" s="186"/>
      <c r="D32" s="186"/>
      <c r="E32" s="186"/>
      <c r="F32" s="186"/>
      <c r="G32" s="186"/>
      <c r="H32" s="186"/>
      <c r="I32" s="186"/>
    </row>
    <row r="33" spans="1:9" ht="18.75">
      <c r="A33" s="186" t="s">
        <v>731</v>
      </c>
      <c r="B33" s="186"/>
      <c r="C33" s="186"/>
      <c r="D33" s="186"/>
      <c r="E33" s="186"/>
      <c r="F33" s="186"/>
      <c r="G33" s="186"/>
      <c r="H33" s="186"/>
      <c r="I33" s="186"/>
    </row>
    <row r="36" spans="1:9" ht="21">
      <c r="A36" s="6" t="s">
        <v>740</v>
      </c>
      <c r="B36" s="6"/>
      <c r="C36" s="6"/>
      <c r="D36" s="6"/>
      <c r="E36" s="6"/>
      <c r="F36" s="6"/>
      <c r="G36" s="6"/>
      <c r="H36" s="6"/>
    </row>
    <row r="38" spans="1:9" ht="18.75">
      <c r="A38" s="1" t="s">
        <v>741</v>
      </c>
    </row>
    <row r="39" spans="1:9" ht="18.75">
      <c r="A39" s="1" t="s">
        <v>742</v>
      </c>
    </row>
    <row r="41" spans="1:9" ht="15.75">
      <c r="A41" s="185" t="s">
        <v>743</v>
      </c>
      <c r="B41" s="184"/>
      <c r="C41" s="184"/>
      <c r="D41" s="184"/>
      <c r="E41" s="184"/>
      <c r="F41" s="184"/>
      <c r="G41" s="184"/>
      <c r="H41" s="184"/>
    </row>
    <row r="42" spans="1:9" ht="15.75">
      <c r="A42" s="185" t="s">
        <v>744</v>
      </c>
      <c r="B42" s="184"/>
      <c r="C42" s="184"/>
      <c r="D42" s="184"/>
      <c r="E42" s="184"/>
      <c r="F42" s="184"/>
      <c r="G42" s="184"/>
      <c r="H42" s="184"/>
    </row>
    <row r="43" spans="1:9" ht="15.75">
      <c r="A43" s="185" t="s">
        <v>745</v>
      </c>
      <c r="B43" s="184"/>
      <c r="C43" s="184"/>
      <c r="D43" s="184"/>
      <c r="E43" s="184"/>
      <c r="F43" s="184"/>
      <c r="G43" s="184"/>
      <c r="H43" s="184"/>
    </row>
    <row r="44" spans="1:9" ht="15.75">
      <c r="A44" s="185" t="s">
        <v>746</v>
      </c>
      <c r="B44" s="184"/>
      <c r="C44" s="184"/>
      <c r="D44" s="184"/>
      <c r="E44" s="184"/>
      <c r="F44" s="184"/>
      <c r="G44" s="184"/>
      <c r="H44" s="184"/>
    </row>
    <row r="45" spans="1:9" ht="15.75">
      <c r="A45" s="185" t="s">
        <v>747</v>
      </c>
      <c r="B45" s="184"/>
      <c r="C45" s="184"/>
      <c r="D45" s="184"/>
      <c r="E45" s="184"/>
      <c r="F45" s="184"/>
      <c r="G45" s="184"/>
      <c r="H45" s="184"/>
    </row>
    <row r="46" spans="1:9" ht="15.75">
      <c r="A46" s="185" t="s">
        <v>748</v>
      </c>
      <c r="B46" s="184"/>
      <c r="C46" s="184"/>
      <c r="D46" s="184"/>
      <c r="E46" s="184"/>
      <c r="F46" s="184"/>
      <c r="G46" s="184"/>
      <c r="H46" s="184"/>
    </row>
    <row r="47" spans="1:9" ht="15.75">
      <c r="A47" s="185" t="s">
        <v>749</v>
      </c>
      <c r="B47" s="184"/>
      <c r="C47" s="184"/>
      <c r="D47" s="184"/>
      <c r="E47" s="184"/>
      <c r="F47" s="184"/>
      <c r="G47" s="184"/>
      <c r="H47" s="184"/>
    </row>
    <row r="48" spans="1:9" ht="15.75">
      <c r="A48" s="185" t="s">
        <v>750</v>
      </c>
      <c r="B48" s="184"/>
      <c r="C48" s="184"/>
      <c r="D48" s="184"/>
      <c r="E48" s="184"/>
      <c r="F48" s="184"/>
      <c r="G48" s="184"/>
      <c r="H48" s="184"/>
    </row>
    <row r="49" spans="1:8" ht="15.75">
      <c r="A49" s="185" t="s">
        <v>751</v>
      </c>
      <c r="B49" s="184"/>
      <c r="C49" s="184"/>
      <c r="D49" s="184"/>
      <c r="E49" s="184"/>
      <c r="F49" s="184"/>
      <c r="G49" s="184"/>
      <c r="H49" s="184"/>
    </row>
    <row r="50" spans="1:8" ht="15.75">
      <c r="A50" s="185" t="s">
        <v>752</v>
      </c>
      <c r="B50" s="184"/>
      <c r="C50" s="184"/>
      <c r="D50" s="184"/>
      <c r="E50" s="184"/>
      <c r="F50" s="184"/>
      <c r="G50" s="184"/>
      <c r="H50" s="184"/>
    </row>
    <row r="51" spans="1:8" ht="15.75">
      <c r="A51" s="185" t="s">
        <v>753</v>
      </c>
      <c r="B51" s="184"/>
      <c r="C51" s="184"/>
      <c r="D51" s="184"/>
      <c r="E51" s="184"/>
      <c r="F51" s="184"/>
      <c r="G51" s="184"/>
      <c r="H51" s="184"/>
    </row>
    <row r="52" spans="1:8" ht="15.75">
      <c r="A52" s="185" t="s">
        <v>754</v>
      </c>
      <c r="B52" s="184"/>
      <c r="C52" s="184"/>
      <c r="D52" s="184"/>
      <c r="E52" s="184"/>
      <c r="F52" s="184"/>
      <c r="G52" s="184"/>
      <c r="H52" s="184"/>
    </row>
    <row r="53" spans="1:8" ht="15.75">
      <c r="A53" s="185" t="s">
        <v>755</v>
      </c>
      <c r="B53" s="184"/>
      <c r="C53" s="184"/>
      <c r="D53" s="184"/>
      <c r="E53" s="184"/>
      <c r="F53" s="184"/>
      <c r="G53" s="184"/>
      <c r="H53" s="184"/>
    </row>
    <row r="54" spans="1:8" ht="15.75">
      <c r="A54" s="185" t="s">
        <v>731</v>
      </c>
      <c r="B54" s="184"/>
      <c r="C54" s="184"/>
      <c r="D54" s="184"/>
      <c r="E54" s="184"/>
      <c r="F54" s="184"/>
      <c r="G54" s="184"/>
      <c r="H54" s="184"/>
    </row>
    <row r="55" spans="1:8" ht="15.75">
      <c r="A55" s="183"/>
    </row>
    <row r="56" spans="1:8" ht="21">
      <c r="A56" s="6" t="s">
        <v>871</v>
      </c>
      <c r="B56" s="6"/>
      <c r="C56" s="6"/>
      <c r="D56" s="6"/>
      <c r="E56" s="6"/>
      <c r="F56" s="6"/>
      <c r="G56" s="6"/>
      <c r="H56" s="6"/>
    </row>
    <row r="57" spans="1:8" ht="15.75">
      <c r="A57" s="183"/>
    </row>
    <row r="58" spans="1:8" ht="15.75">
      <c r="A58" s="183" t="s">
        <v>872</v>
      </c>
    </row>
    <row r="59" spans="1:8" ht="15.75">
      <c r="A59" s="183"/>
    </row>
    <row r="60" spans="1:8" ht="15.75">
      <c r="A60" s="183" t="s">
        <v>873</v>
      </c>
    </row>
    <row r="61" spans="1:8" ht="15.75">
      <c r="A61" s="183"/>
    </row>
    <row r="62" spans="1:8" ht="18.75">
      <c r="A62" s="186" t="s">
        <v>756</v>
      </c>
      <c r="B62" s="184"/>
      <c r="C62" s="184"/>
      <c r="D62" s="184"/>
      <c r="E62" s="184"/>
      <c r="F62" s="184"/>
      <c r="G62" s="184"/>
      <c r="H62" s="184"/>
    </row>
    <row r="63" spans="1:8" ht="18.75">
      <c r="A63" s="186" t="s">
        <v>757</v>
      </c>
      <c r="B63" s="184"/>
      <c r="C63" s="184"/>
      <c r="D63" s="184"/>
      <c r="E63" s="184"/>
      <c r="F63" s="184"/>
      <c r="G63" s="184"/>
      <c r="H63" s="184"/>
    </row>
    <row r="64" spans="1:8" ht="18.75">
      <c r="A64" s="186" t="s">
        <v>727</v>
      </c>
      <c r="B64" s="184"/>
      <c r="C64" s="184"/>
      <c r="D64" s="184"/>
      <c r="E64" s="184"/>
      <c r="F64" s="184"/>
      <c r="G64" s="184"/>
      <c r="H64" s="184"/>
    </row>
    <row r="65" spans="1:9" ht="18.75">
      <c r="A65" s="186" t="s">
        <v>758</v>
      </c>
      <c r="B65" s="184"/>
      <c r="C65" s="184"/>
      <c r="D65" s="184"/>
      <c r="E65" s="184"/>
      <c r="F65" s="184"/>
      <c r="G65" s="184"/>
      <c r="H65" s="184"/>
    </row>
    <row r="66" spans="1:9" ht="18.75">
      <c r="A66" s="186" t="s">
        <v>759</v>
      </c>
      <c r="B66" s="184"/>
      <c r="C66" s="184"/>
      <c r="D66" s="184"/>
      <c r="E66" s="184"/>
      <c r="F66" s="184"/>
      <c r="G66" s="184"/>
      <c r="H66" s="184"/>
    </row>
    <row r="67" spans="1:9" ht="18.75">
      <c r="A67" s="186" t="s">
        <v>760</v>
      </c>
      <c r="B67" s="184"/>
      <c r="C67" s="184"/>
      <c r="D67" s="184"/>
      <c r="E67" s="184"/>
      <c r="F67" s="184"/>
      <c r="G67" s="184"/>
      <c r="H67" s="184"/>
    </row>
    <row r="68" spans="1:9" ht="18.75">
      <c r="A68" s="186" t="s">
        <v>761</v>
      </c>
      <c r="B68" s="184"/>
      <c r="C68" s="184"/>
      <c r="D68" s="184"/>
      <c r="E68" s="184"/>
      <c r="F68" s="184"/>
      <c r="G68" s="184"/>
      <c r="H68" s="184"/>
    </row>
    <row r="69" spans="1:9" ht="18.75">
      <c r="A69" s="186" t="s">
        <v>730</v>
      </c>
      <c r="B69" s="184"/>
      <c r="C69" s="184"/>
      <c r="D69" s="184"/>
      <c r="E69" s="184"/>
      <c r="F69" s="184"/>
      <c r="G69" s="184"/>
      <c r="H69" s="184"/>
    </row>
    <row r="70" spans="1:9" ht="18.75">
      <c r="A70" s="186" t="s">
        <v>731</v>
      </c>
      <c r="B70" s="184"/>
      <c r="C70" s="184"/>
      <c r="D70" s="184"/>
      <c r="E70" s="184"/>
      <c r="F70" s="184"/>
      <c r="G70" s="184"/>
      <c r="H70" s="184"/>
    </row>
    <row r="71" spans="1:9" ht="15.75">
      <c r="A71" s="183"/>
    </row>
    <row r="72" spans="1:9" ht="21">
      <c r="A72" s="6" t="s">
        <v>874</v>
      </c>
      <c r="B72" s="6"/>
      <c r="C72" s="6"/>
      <c r="D72" s="6"/>
      <c r="E72" s="6"/>
      <c r="F72" s="6"/>
      <c r="G72" s="6"/>
      <c r="H72" s="6"/>
    </row>
    <row r="73" spans="1:9" ht="15.75">
      <c r="A73" s="183"/>
    </row>
    <row r="74" spans="1:9" ht="18.75">
      <c r="A74" s="1" t="s">
        <v>875</v>
      </c>
    </row>
    <row r="75" spans="1:9" ht="18.75">
      <c r="A75" s="1" t="s">
        <v>876</v>
      </c>
    </row>
    <row r="76" spans="1:9" ht="15.75">
      <c r="A76" s="183"/>
    </row>
    <row r="77" spans="1:9" ht="18.75">
      <c r="A77" s="186" t="s">
        <v>756</v>
      </c>
      <c r="B77" s="184"/>
      <c r="C77" s="184"/>
      <c r="D77" s="184"/>
      <c r="E77" s="184"/>
      <c r="F77" s="184"/>
      <c r="G77" s="184"/>
      <c r="H77" s="184"/>
      <c r="I77" s="184"/>
    </row>
    <row r="78" spans="1:9" ht="18.75">
      <c r="A78" s="186" t="s">
        <v>757</v>
      </c>
      <c r="B78" s="184"/>
      <c r="C78" s="184"/>
      <c r="D78" s="184"/>
      <c r="E78" s="184"/>
      <c r="F78" s="184"/>
      <c r="G78" s="184"/>
      <c r="H78" s="184"/>
      <c r="I78" s="184"/>
    </row>
    <row r="79" spans="1:9" ht="18.75">
      <c r="A79" s="186" t="s">
        <v>727</v>
      </c>
      <c r="B79" s="184"/>
      <c r="C79" s="184"/>
      <c r="D79" s="184"/>
      <c r="E79" s="184"/>
      <c r="F79" s="184"/>
      <c r="G79" s="184"/>
      <c r="H79" s="184"/>
      <c r="I79" s="184"/>
    </row>
    <row r="80" spans="1:9" ht="18.75">
      <c r="A80" s="186" t="s">
        <v>758</v>
      </c>
      <c r="B80" s="184"/>
      <c r="C80" s="184"/>
      <c r="D80" s="184"/>
      <c r="E80" s="184"/>
      <c r="F80" s="184"/>
      <c r="G80" s="184"/>
      <c r="H80" s="184"/>
      <c r="I80" s="184"/>
    </row>
    <row r="81" spans="1:9" ht="18.75">
      <c r="A81" s="186" t="s">
        <v>759</v>
      </c>
      <c r="B81" s="184"/>
      <c r="C81" s="184"/>
      <c r="D81" s="184"/>
      <c r="E81" s="184"/>
      <c r="F81" s="184"/>
      <c r="G81" s="184"/>
      <c r="H81" s="184"/>
      <c r="I81" s="184"/>
    </row>
    <row r="82" spans="1:9" ht="18.75">
      <c r="A82" s="186" t="s">
        <v>760</v>
      </c>
      <c r="B82" s="184"/>
      <c r="C82" s="184"/>
      <c r="D82" s="184"/>
      <c r="E82" s="184"/>
      <c r="F82" s="184"/>
      <c r="G82" s="184"/>
      <c r="H82" s="184"/>
      <c r="I82" s="184"/>
    </row>
    <row r="83" spans="1:9" ht="18.75">
      <c r="A83" s="186" t="s">
        <v>762</v>
      </c>
      <c r="B83" s="184"/>
      <c r="C83" s="184"/>
      <c r="D83" s="184"/>
      <c r="E83" s="184"/>
      <c r="F83" s="184"/>
      <c r="G83" s="184"/>
      <c r="H83" s="184"/>
      <c r="I83" s="184"/>
    </row>
    <row r="84" spans="1:9" ht="18.75">
      <c r="A84" s="186" t="s">
        <v>730</v>
      </c>
      <c r="B84" s="184"/>
      <c r="C84" s="184"/>
      <c r="D84" s="184"/>
      <c r="E84" s="184"/>
      <c r="F84" s="184"/>
      <c r="G84" s="184"/>
      <c r="H84" s="184"/>
      <c r="I84" s="184"/>
    </row>
    <row r="85" spans="1:9" ht="18.75">
      <c r="A85" s="186" t="s">
        <v>731</v>
      </c>
      <c r="B85" s="184"/>
      <c r="C85" s="184"/>
      <c r="D85" s="184"/>
      <c r="E85" s="184"/>
      <c r="F85" s="184"/>
      <c r="G85" s="184"/>
      <c r="H85" s="184"/>
      <c r="I85" s="184"/>
    </row>
    <row r="86" spans="1:9" ht="15.75">
      <c r="A86" s="183"/>
    </row>
    <row r="87" spans="1:9" ht="18.75">
      <c r="A87" s="1" t="s">
        <v>877</v>
      </c>
    </row>
    <row r="88" spans="1:9" ht="15.75">
      <c r="A88" s="183"/>
    </row>
    <row r="89" spans="1:9" ht="21">
      <c r="A89" s="6" t="s">
        <v>878</v>
      </c>
      <c r="B89" s="6"/>
      <c r="C89" s="6"/>
      <c r="D89" s="6"/>
      <c r="E89" s="6"/>
      <c r="F89" s="6"/>
      <c r="G89" s="6"/>
      <c r="H89" s="6"/>
    </row>
    <row r="90" spans="1:9" ht="15.75">
      <c r="A90" s="183"/>
    </row>
    <row r="91" spans="1:9" ht="18.75">
      <c r="A91" s="1" t="s">
        <v>879</v>
      </c>
    </row>
    <row r="92" spans="1:9" ht="18.75">
      <c r="A92" s="1"/>
    </row>
    <row r="93" spans="1:9" ht="18.75">
      <c r="A93" s="1" t="s">
        <v>880</v>
      </c>
    </row>
    <row r="94" spans="1:9" ht="15.75">
      <c r="A94" s="183"/>
    </row>
    <row r="95" spans="1:9" ht="18.75">
      <c r="A95" s="186" t="s">
        <v>763</v>
      </c>
      <c r="B95" s="186"/>
      <c r="C95" s="186"/>
      <c r="D95" s="186"/>
      <c r="E95" s="186"/>
      <c r="F95" s="186"/>
      <c r="G95" s="186"/>
      <c r="H95" s="186"/>
    </row>
    <row r="96" spans="1:9" ht="18.75">
      <c r="A96" s="186" t="s">
        <v>764</v>
      </c>
      <c r="B96" s="186"/>
      <c r="C96" s="186"/>
      <c r="D96" s="186"/>
      <c r="E96" s="186"/>
      <c r="F96" s="186"/>
      <c r="G96" s="186"/>
      <c r="H96" s="186"/>
    </row>
    <row r="97" spans="1:8" ht="18.75">
      <c r="A97" s="186" t="s">
        <v>765</v>
      </c>
      <c r="B97" s="186"/>
      <c r="C97" s="186"/>
      <c r="D97" s="186"/>
      <c r="E97" s="186"/>
      <c r="F97" s="186"/>
      <c r="G97" s="186"/>
      <c r="H97" s="186"/>
    </row>
    <row r="98" spans="1:8" ht="18.75">
      <c r="A98" s="186" t="s">
        <v>766</v>
      </c>
      <c r="B98" s="186"/>
      <c r="C98" s="186"/>
      <c r="D98" s="186"/>
      <c r="E98" s="186"/>
      <c r="F98" s="186"/>
      <c r="G98" s="186"/>
      <c r="H98" s="186"/>
    </row>
    <row r="99" spans="1:8" ht="18.75">
      <c r="A99" s="186" t="s">
        <v>731</v>
      </c>
      <c r="B99" s="186"/>
      <c r="C99" s="186"/>
      <c r="D99" s="186"/>
      <c r="E99" s="186"/>
      <c r="F99" s="186"/>
      <c r="G99" s="186"/>
      <c r="H99" s="186"/>
    </row>
    <row r="101" spans="1:8" ht="15.75">
      <c r="A101" s="183"/>
    </row>
    <row r="102" spans="1:8" ht="21">
      <c r="A102" s="6" t="s">
        <v>881</v>
      </c>
      <c r="B102" s="6"/>
      <c r="C102" s="6"/>
      <c r="D102" s="6"/>
      <c r="E102" s="6"/>
      <c r="F102" s="6"/>
      <c r="G102" s="6"/>
      <c r="H102" s="6"/>
    </row>
    <row r="103" spans="1:8" ht="15.75">
      <c r="A103" s="183"/>
    </row>
    <row r="104" spans="1:8" ht="15.75">
      <c r="A104" s="183" t="s">
        <v>882</v>
      </c>
    </row>
    <row r="105" spans="1:8" ht="15.75">
      <c r="A105" s="183"/>
    </row>
    <row r="106" spans="1:8" ht="15.75">
      <c r="A106" s="183" t="s">
        <v>883</v>
      </c>
    </row>
    <row r="107" spans="1:8" ht="15.75">
      <c r="A107" s="183"/>
    </row>
    <row r="108" spans="1:8" ht="18.75">
      <c r="A108" s="186" t="s">
        <v>767</v>
      </c>
      <c r="B108" s="186"/>
      <c r="C108" s="186"/>
      <c r="D108" s="186"/>
      <c r="E108" s="186"/>
      <c r="F108" s="186"/>
      <c r="G108" s="186"/>
      <c r="H108" s="186"/>
    </row>
    <row r="109" spans="1:8" ht="18.75">
      <c r="A109" s="186" t="s">
        <v>768</v>
      </c>
      <c r="B109" s="186"/>
      <c r="C109" s="186"/>
      <c r="D109" s="186"/>
      <c r="E109" s="186"/>
      <c r="F109" s="186"/>
      <c r="G109" s="186"/>
      <c r="H109" s="186"/>
    </row>
    <row r="110" spans="1:8" ht="18.75">
      <c r="A110" s="186" t="s">
        <v>769</v>
      </c>
      <c r="B110" s="186"/>
      <c r="C110" s="186"/>
      <c r="D110" s="186"/>
      <c r="E110" s="186"/>
      <c r="F110" s="186"/>
      <c r="G110" s="186"/>
      <c r="H110" s="186"/>
    </row>
    <row r="111" spans="1:8" ht="18.75">
      <c r="A111" s="186" t="s">
        <v>731</v>
      </c>
      <c r="B111" s="186"/>
      <c r="C111" s="186"/>
      <c r="D111" s="186"/>
      <c r="E111" s="186"/>
      <c r="F111" s="186"/>
      <c r="G111" s="186"/>
      <c r="H111" s="186"/>
    </row>
    <row r="112" spans="1:8" ht="15.75">
      <c r="A112" s="183"/>
    </row>
    <row r="113" spans="1:10" ht="18.75">
      <c r="A113" s="1" t="s">
        <v>891</v>
      </c>
    </row>
    <row r="114" spans="1:10" ht="15.75">
      <c r="A114" s="183"/>
    </row>
    <row r="115" spans="1:10" ht="21">
      <c r="A115" s="6" t="s">
        <v>884</v>
      </c>
      <c r="B115" s="6"/>
      <c r="C115" s="6"/>
      <c r="D115" s="6"/>
      <c r="E115" s="6"/>
      <c r="F115" s="6"/>
      <c r="G115" s="6"/>
      <c r="H115" s="6"/>
    </row>
    <row r="116" spans="1:10" ht="15.75">
      <c r="A116" s="183"/>
    </row>
    <row r="117" spans="1:10" ht="18.75">
      <c r="A117" s="1" t="s">
        <v>887</v>
      </c>
    </row>
    <row r="118" spans="1:10" ht="18.75">
      <c r="A118" s="1" t="s">
        <v>888</v>
      </c>
    </row>
    <row r="119" spans="1:10" ht="18.75">
      <c r="A119" s="1" t="s">
        <v>885</v>
      </c>
    </row>
    <row r="120" spans="1:10" ht="18.75">
      <c r="A120" s="1"/>
    </row>
    <row r="121" spans="1:10" ht="18.75">
      <c r="A121" s="1" t="s">
        <v>889</v>
      </c>
    </row>
    <row r="122" spans="1:10" ht="18.75">
      <c r="A122" s="1" t="s">
        <v>890</v>
      </c>
    </row>
    <row r="123" spans="1:10" ht="18.75">
      <c r="A123" s="1" t="s">
        <v>886</v>
      </c>
    </row>
    <row r="124" spans="1:10" ht="15.75">
      <c r="A124" s="183"/>
    </row>
    <row r="125" spans="1:10" ht="18.75">
      <c r="A125" s="186" t="s">
        <v>770</v>
      </c>
      <c r="B125" s="186"/>
      <c r="C125" s="186"/>
      <c r="D125" s="186"/>
      <c r="E125" s="186"/>
      <c r="F125" s="186"/>
      <c r="G125" s="186"/>
      <c r="H125" s="186"/>
      <c r="I125" s="186"/>
      <c r="J125" s="186"/>
    </row>
    <row r="126" spans="1:10" ht="18.75">
      <c r="A126" s="186" t="s">
        <v>771</v>
      </c>
      <c r="B126" s="186"/>
      <c r="C126" s="186"/>
      <c r="D126" s="186"/>
      <c r="E126" s="186"/>
      <c r="F126" s="186"/>
      <c r="G126" s="186"/>
      <c r="H126" s="186"/>
      <c r="I126" s="186"/>
      <c r="J126" s="186"/>
    </row>
    <row r="127" spans="1:10" ht="18.75">
      <c r="A127" s="186" t="s">
        <v>772</v>
      </c>
      <c r="B127" s="186"/>
      <c r="C127" s="186"/>
      <c r="D127" s="186"/>
      <c r="E127" s="186"/>
      <c r="F127" s="186"/>
      <c r="G127" s="186"/>
      <c r="H127" s="186"/>
      <c r="I127" s="186"/>
      <c r="J127" s="186"/>
    </row>
    <row r="128" spans="1:10" ht="18.75">
      <c r="A128" s="186" t="s">
        <v>773</v>
      </c>
      <c r="B128" s="186"/>
      <c r="C128" s="186"/>
      <c r="D128" s="186"/>
      <c r="E128" s="186"/>
      <c r="F128" s="186"/>
      <c r="G128" s="186"/>
      <c r="H128" s="186"/>
      <c r="I128" s="186"/>
      <c r="J128" s="186"/>
    </row>
    <row r="129" spans="1:11" ht="18.75">
      <c r="A129" s="186" t="s">
        <v>774</v>
      </c>
      <c r="B129" s="186"/>
      <c r="C129" s="186"/>
      <c r="D129" s="186"/>
      <c r="E129" s="186"/>
      <c r="F129" s="186"/>
      <c r="G129" s="186"/>
      <c r="H129" s="186"/>
      <c r="I129" s="186"/>
      <c r="J129" s="186"/>
    </row>
    <row r="130" spans="1:11" ht="18.75">
      <c r="A130" s="186" t="s">
        <v>731</v>
      </c>
      <c r="B130" s="186"/>
      <c r="C130" s="186"/>
      <c r="D130" s="186"/>
      <c r="E130" s="186"/>
      <c r="F130" s="186"/>
      <c r="G130" s="186"/>
      <c r="H130" s="186"/>
      <c r="I130" s="186"/>
      <c r="J130" s="186"/>
    </row>
    <row r="131" spans="1:11" ht="15.75">
      <c r="A131" s="183"/>
    </row>
    <row r="132" spans="1:11" ht="18.75">
      <c r="A132" s="1" t="s">
        <v>892</v>
      </c>
    </row>
    <row r="133" spans="1:11" ht="18.75">
      <c r="A133" s="1"/>
    </row>
    <row r="134" spans="1:11" ht="18.75">
      <c r="A134" s="1" t="s">
        <v>893</v>
      </c>
    </row>
    <row r="135" spans="1:11" ht="15.75">
      <c r="A135" s="183"/>
    </row>
    <row r="136" spans="1:11" ht="26.25">
      <c r="A136" s="187" t="s">
        <v>894</v>
      </c>
      <c r="B136" s="6"/>
      <c r="C136" s="6"/>
      <c r="D136" s="6"/>
      <c r="E136" s="6"/>
      <c r="F136" s="6"/>
      <c r="G136" s="6"/>
      <c r="H136" s="6"/>
      <c r="I136" s="6"/>
      <c r="J136" s="6"/>
    </row>
    <row r="137" spans="1:11" ht="15.75">
      <c r="A137" s="183"/>
    </row>
    <row r="138" spans="1:11" ht="18.75">
      <c r="A138" s="1" t="s">
        <v>895</v>
      </c>
    </row>
    <row r="139" spans="1:11" ht="18.75">
      <c r="A139" s="1"/>
    </row>
    <row r="140" spans="1:11" ht="18.75">
      <c r="A140" s="1" t="s">
        <v>896</v>
      </c>
    </row>
    <row r="141" spans="1:11" ht="18.75">
      <c r="A141" s="1"/>
    </row>
    <row r="142" spans="1:11" ht="18.75">
      <c r="A142" s="1" t="s">
        <v>897</v>
      </c>
    </row>
    <row r="143" spans="1:11" ht="15.75">
      <c r="A143" s="183"/>
    </row>
    <row r="144" spans="1:11" ht="18.75">
      <c r="A144" s="186" t="s">
        <v>775</v>
      </c>
      <c r="B144" s="186"/>
      <c r="C144" s="186"/>
      <c r="D144" s="186"/>
      <c r="E144" s="186"/>
      <c r="F144" s="186"/>
      <c r="G144" s="186"/>
      <c r="H144" s="186"/>
      <c r="I144" s="186"/>
      <c r="J144" s="186"/>
      <c r="K144" s="186"/>
    </row>
    <row r="145" spans="1:14" ht="18.75">
      <c r="A145" s="186" t="s">
        <v>776</v>
      </c>
      <c r="B145" s="186"/>
      <c r="C145" s="186"/>
      <c r="D145" s="186"/>
      <c r="E145" s="186"/>
      <c r="F145" s="186"/>
      <c r="G145" s="186"/>
      <c r="H145" s="186"/>
      <c r="I145" s="186"/>
      <c r="J145" s="186"/>
      <c r="K145" s="186"/>
    </row>
    <row r="146" spans="1:14" ht="18.75">
      <c r="A146" s="186" t="s">
        <v>727</v>
      </c>
      <c r="B146" s="186"/>
      <c r="C146" s="186"/>
      <c r="D146" s="186"/>
      <c r="E146" s="186"/>
      <c r="F146" s="186"/>
      <c r="G146" s="186"/>
      <c r="H146" s="186"/>
      <c r="I146" s="186"/>
      <c r="J146" s="186"/>
      <c r="K146" s="186"/>
    </row>
    <row r="147" spans="1:14" ht="18.75">
      <c r="A147" s="186" t="s">
        <v>760</v>
      </c>
      <c r="B147" s="186"/>
      <c r="C147" s="186"/>
      <c r="D147" s="186"/>
      <c r="E147" s="186"/>
      <c r="F147" s="186"/>
      <c r="G147" s="186"/>
      <c r="H147" s="186"/>
      <c r="I147" s="186"/>
      <c r="J147" s="186"/>
      <c r="K147" s="186"/>
    </row>
    <row r="148" spans="1:14" ht="18.75">
      <c r="A148" s="186" t="s">
        <v>777</v>
      </c>
      <c r="B148" s="186"/>
      <c r="C148" s="186"/>
      <c r="D148" s="186"/>
      <c r="E148" s="186"/>
      <c r="F148" s="186"/>
      <c r="G148" s="186"/>
      <c r="H148" s="186"/>
      <c r="I148" s="186"/>
      <c r="J148" s="186"/>
      <c r="K148" s="186"/>
    </row>
    <row r="149" spans="1:14" ht="18.75">
      <c r="A149" s="186" t="s">
        <v>730</v>
      </c>
      <c r="B149" s="186"/>
      <c r="C149" s="186"/>
      <c r="D149" s="186"/>
      <c r="E149" s="186"/>
      <c r="F149" s="186"/>
      <c r="G149" s="186"/>
      <c r="H149" s="186"/>
      <c r="I149" s="186"/>
      <c r="J149" s="186"/>
      <c r="K149" s="186"/>
    </row>
    <row r="150" spans="1:14" ht="18.75">
      <c r="A150" s="186" t="s">
        <v>731</v>
      </c>
      <c r="B150" s="186"/>
      <c r="C150" s="186"/>
      <c r="D150" s="186"/>
      <c r="E150" s="186"/>
      <c r="F150" s="186"/>
      <c r="G150" s="186"/>
      <c r="H150" s="186"/>
      <c r="I150" s="186"/>
      <c r="J150" s="186"/>
      <c r="K150" s="186"/>
    </row>
    <row r="151" spans="1:14" ht="15.75">
      <c r="A151" s="183"/>
    </row>
    <row r="152" spans="1:14" ht="18.75">
      <c r="A152" s="1" t="s">
        <v>898</v>
      </c>
    </row>
    <row r="153" spans="1:14" ht="15.75">
      <c r="A153" s="183"/>
    </row>
    <row r="154" spans="1:14" ht="18.75">
      <c r="A154" s="1" t="s">
        <v>899</v>
      </c>
    </row>
    <row r="155" spans="1:14" ht="15.75">
      <c r="A155" s="183"/>
    </row>
    <row r="156" spans="1:14" ht="26.25">
      <c r="A156" s="187" t="s">
        <v>894</v>
      </c>
      <c r="B156" s="187"/>
      <c r="C156" s="187"/>
      <c r="D156" s="187"/>
      <c r="E156" s="187"/>
      <c r="F156" s="187"/>
      <c r="G156" s="187"/>
      <c r="H156" s="187"/>
      <c r="I156" s="187"/>
    </row>
    <row r="157" spans="1:14" ht="15.75">
      <c r="A157" s="183"/>
    </row>
    <row r="158" spans="1:14" ht="18.75">
      <c r="A158" s="1" t="s">
        <v>900</v>
      </c>
    </row>
    <row r="159" spans="1:14" ht="15.75">
      <c r="A159" s="183"/>
    </row>
    <row r="160" spans="1:14" ht="18.75">
      <c r="A160" s="186" t="s">
        <v>778</v>
      </c>
      <c r="B160" s="186"/>
      <c r="C160" s="186"/>
      <c r="D160" s="186"/>
      <c r="E160" s="186"/>
      <c r="F160" s="186"/>
      <c r="G160" s="186"/>
      <c r="H160" s="186"/>
      <c r="I160" s="186"/>
      <c r="J160" s="186"/>
      <c r="K160" s="186"/>
      <c r="L160" s="186"/>
      <c r="M160" s="186"/>
      <c r="N160" s="186"/>
    </row>
    <row r="161" spans="1:14" ht="18.75">
      <c r="A161" s="186" t="s">
        <v>776</v>
      </c>
      <c r="B161" s="186"/>
      <c r="C161" s="186"/>
      <c r="D161" s="186"/>
      <c r="E161" s="186"/>
      <c r="F161" s="186"/>
      <c r="G161" s="186"/>
      <c r="H161" s="186"/>
      <c r="I161" s="186"/>
      <c r="J161" s="186"/>
      <c r="K161" s="186"/>
      <c r="L161" s="186"/>
      <c r="M161" s="186"/>
      <c r="N161" s="186"/>
    </row>
    <row r="162" spans="1:14" ht="18.75">
      <c r="A162" s="186" t="s">
        <v>779</v>
      </c>
      <c r="B162" s="186"/>
      <c r="C162" s="186"/>
      <c r="D162" s="186"/>
      <c r="E162" s="186"/>
      <c r="F162" s="186"/>
      <c r="G162" s="186"/>
      <c r="H162" s="186"/>
      <c r="I162" s="186"/>
      <c r="J162" s="186"/>
      <c r="K162" s="186"/>
      <c r="L162" s="186"/>
      <c r="M162" s="186"/>
      <c r="N162" s="186"/>
    </row>
    <row r="163" spans="1:14" ht="18.75">
      <c r="A163" s="186" t="s">
        <v>731</v>
      </c>
      <c r="B163" s="186"/>
      <c r="C163" s="186"/>
      <c r="D163" s="186"/>
      <c r="E163" s="186"/>
      <c r="F163" s="186"/>
      <c r="G163" s="186"/>
      <c r="H163" s="186"/>
      <c r="I163" s="186"/>
      <c r="J163" s="186"/>
      <c r="K163" s="186"/>
      <c r="L163" s="186"/>
      <c r="M163" s="186"/>
      <c r="N163" s="186"/>
    </row>
    <row r="164" spans="1:14" ht="15.75">
      <c r="A164" s="183"/>
    </row>
    <row r="165" spans="1:14" ht="18.75">
      <c r="A165" s="1" t="s">
        <v>901</v>
      </c>
    </row>
    <row r="166" spans="1:14" ht="15.75">
      <c r="A166" s="183"/>
    </row>
    <row r="167" spans="1:14" ht="26.25">
      <c r="A167" s="187" t="s">
        <v>902</v>
      </c>
      <c r="B167" s="187"/>
      <c r="C167" s="187"/>
      <c r="D167" s="187"/>
      <c r="E167" s="187"/>
      <c r="F167" s="187"/>
      <c r="G167" s="187"/>
      <c r="H167" s="187"/>
      <c r="I167" s="187"/>
    </row>
    <row r="168" spans="1:14" ht="15.75">
      <c r="A168" s="183"/>
    </row>
    <row r="169" spans="1:14" ht="18.75">
      <c r="A169" s="1" t="s">
        <v>903</v>
      </c>
    </row>
    <row r="170" spans="1:14" ht="15.75">
      <c r="A170" s="183"/>
    </row>
    <row r="171" spans="1:14" ht="18.75">
      <c r="A171" s="186" t="s">
        <v>780</v>
      </c>
      <c r="B171" s="186"/>
      <c r="C171" s="186"/>
      <c r="D171" s="186"/>
      <c r="E171" s="186"/>
      <c r="F171" s="186"/>
      <c r="G171" s="186"/>
      <c r="H171" s="186"/>
      <c r="I171" s="186"/>
      <c r="J171" s="186"/>
    </row>
    <row r="172" spans="1:14" ht="18.75">
      <c r="A172" s="186" t="s">
        <v>781</v>
      </c>
      <c r="B172" s="186"/>
      <c r="C172" s="186"/>
      <c r="D172" s="186"/>
      <c r="E172" s="186"/>
      <c r="F172" s="186"/>
      <c r="G172" s="186"/>
      <c r="H172" s="186"/>
      <c r="I172" s="186"/>
      <c r="J172" s="186"/>
    </row>
    <row r="173" spans="1:14" ht="18.75">
      <c r="A173" s="186" t="s">
        <v>782</v>
      </c>
      <c r="B173" s="186"/>
      <c r="C173" s="186"/>
      <c r="D173" s="186"/>
      <c r="E173" s="186"/>
      <c r="F173" s="186"/>
      <c r="G173" s="186"/>
      <c r="H173" s="186"/>
      <c r="I173" s="186"/>
      <c r="J173" s="186"/>
    </row>
    <row r="174" spans="1:14" ht="18.75">
      <c r="A174" s="186" t="s">
        <v>783</v>
      </c>
      <c r="B174" s="186"/>
      <c r="C174" s="186"/>
      <c r="D174" s="186"/>
      <c r="E174" s="186"/>
      <c r="F174" s="186"/>
      <c r="G174" s="186"/>
      <c r="H174" s="186"/>
      <c r="I174" s="186"/>
      <c r="J174" s="186"/>
    </row>
    <row r="175" spans="1:14" ht="18.75">
      <c r="A175" s="186" t="s">
        <v>784</v>
      </c>
      <c r="B175" s="186"/>
      <c r="C175" s="186"/>
      <c r="D175" s="186"/>
      <c r="E175" s="186"/>
      <c r="F175" s="186"/>
      <c r="G175" s="186"/>
      <c r="H175" s="186"/>
      <c r="I175" s="186"/>
      <c r="J175" s="186"/>
    </row>
    <row r="176" spans="1:14" ht="18.75">
      <c r="A176" s="186" t="s">
        <v>731</v>
      </c>
      <c r="B176" s="186"/>
      <c r="C176" s="186"/>
      <c r="D176" s="186"/>
      <c r="E176" s="186"/>
      <c r="F176" s="186"/>
      <c r="G176" s="186"/>
      <c r="H176" s="186"/>
      <c r="I176" s="186"/>
      <c r="J176" s="186"/>
    </row>
    <row r="177" spans="1:10" ht="15.75">
      <c r="A177" s="183"/>
    </row>
    <row r="178" spans="1:10" ht="18.75">
      <c r="A178" s="1" t="s">
        <v>904</v>
      </c>
    </row>
    <row r="179" spans="1:10" ht="18.75">
      <c r="A179" s="1"/>
    </row>
    <row r="180" spans="1:10" ht="26.25">
      <c r="A180" s="187" t="s">
        <v>905</v>
      </c>
      <c r="B180" s="187"/>
      <c r="C180" s="187"/>
      <c r="D180" s="187"/>
      <c r="E180" s="187"/>
      <c r="F180" s="187"/>
      <c r="G180" s="187"/>
      <c r="H180" s="187"/>
      <c r="I180" s="187"/>
      <c r="J180" s="187"/>
    </row>
    <row r="181" spans="1:10" ht="18.75">
      <c r="A181" s="1"/>
    </row>
    <row r="182" spans="1:10" ht="18.75">
      <c r="A182" s="1" t="s">
        <v>906</v>
      </c>
    </row>
    <row r="183" spans="1:10" ht="18.75">
      <c r="A183" s="1"/>
    </row>
    <row r="184" spans="1:10" ht="18.75">
      <c r="A184" s="1" t="s">
        <v>907</v>
      </c>
    </row>
    <row r="185" spans="1:10" ht="15.75">
      <c r="A185" s="183"/>
    </row>
    <row r="186" spans="1:10" ht="18.75">
      <c r="A186" s="186" t="s">
        <v>785</v>
      </c>
      <c r="B186" s="186"/>
      <c r="C186" s="186"/>
      <c r="D186" s="186"/>
      <c r="E186" s="186"/>
      <c r="F186" s="186"/>
      <c r="G186" s="186"/>
      <c r="H186" s="186"/>
      <c r="I186" s="186"/>
    </row>
    <row r="187" spans="1:10" ht="18.75">
      <c r="A187" s="186" t="s">
        <v>786</v>
      </c>
      <c r="B187" s="186"/>
      <c r="C187" s="186"/>
      <c r="D187" s="186"/>
      <c r="E187" s="186"/>
      <c r="F187" s="186"/>
      <c r="G187" s="186"/>
      <c r="H187" s="186"/>
      <c r="I187" s="186"/>
    </row>
    <row r="188" spans="1:10" ht="18.75">
      <c r="A188" s="186" t="s">
        <v>787</v>
      </c>
      <c r="B188" s="186"/>
      <c r="C188" s="186"/>
      <c r="D188" s="186"/>
      <c r="E188" s="186"/>
      <c r="F188" s="186"/>
      <c r="G188" s="186"/>
      <c r="H188" s="186"/>
      <c r="I188" s="186"/>
    </row>
    <row r="189" spans="1:10" ht="18.75">
      <c r="A189" s="186" t="s">
        <v>788</v>
      </c>
      <c r="B189" s="186"/>
      <c r="C189" s="186"/>
      <c r="D189" s="186"/>
      <c r="E189" s="186"/>
      <c r="F189" s="186"/>
      <c r="G189" s="186"/>
      <c r="H189" s="186"/>
      <c r="I189" s="186"/>
    </row>
    <row r="190" spans="1:10" ht="18.75">
      <c r="A190" s="186" t="s">
        <v>789</v>
      </c>
      <c r="B190" s="186"/>
      <c r="C190" s="186"/>
      <c r="D190" s="186"/>
      <c r="E190" s="186"/>
      <c r="F190" s="186"/>
      <c r="G190" s="186"/>
      <c r="H190" s="186"/>
      <c r="I190" s="186"/>
    </row>
    <row r="191" spans="1:10" ht="18.75">
      <c r="A191" s="186" t="s">
        <v>790</v>
      </c>
      <c r="B191" s="186"/>
      <c r="C191" s="186"/>
      <c r="D191" s="186"/>
      <c r="E191" s="186"/>
      <c r="F191" s="186"/>
      <c r="G191" s="186"/>
      <c r="H191" s="186"/>
      <c r="I191" s="186"/>
    </row>
    <row r="192" spans="1:10" ht="18.75">
      <c r="A192" s="186" t="s">
        <v>791</v>
      </c>
      <c r="B192" s="186"/>
      <c r="C192" s="186"/>
      <c r="D192" s="186"/>
      <c r="E192" s="186"/>
      <c r="F192" s="186"/>
      <c r="G192" s="186"/>
      <c r="H192" s="186"/>
      <c r="I192" s="186"/>
    </row>
    <row r="193" spans="1:9" ht="18.75">
      <c r="A193" s="186" t="s">
        <v>784</v>
      </c>
      <c r="B193" s="186"/>
      <c r="C193" s="186"/>
      <c r="D193" s="186"/>
      <c r="E193" s="186"/>
      <c r="F193" s="186"/>
      <c r="G193" s="186"/>
      <c r="H193" s="186"/>
      <c r="I193" s="186"/>
    </row>
    <row r="194" spans="1:9" ht="18.75">
      <c r="A194" s="186" t="s">
        <v>731</v>
      </c>
      <c r="B194" s="186"/>
      <c r="C194" s="186"/>
      <c r="D194" s="186"/>
      <c r="E194" s="186"/>
      <c r="F194" s="186"/>
      <c r="G194" s="186"/>
      <c r="H194" s="186"/>
      <c r="I194" s="186"/>
    </row>
    <row r="195" spans="1:9" ht="15.75">
      <c r="A195" s="183"/>
    </row>
    <row r="196" spans="1:9" ht="15.75">
      <c r="A196" s="183"/>
    </row>
    <row r="197" spans="1:9" ht="15.75">
      <c r="A197" s="183"/>
    </row>
    <row r="198" spans="1:9" ht="26.25">
      <c r="A198" s="187" t="s">
        <v>908</v>
      </c>
      <c r="B198" s="187"/>
      <c r="C198" s="187"/>
      <c r="D198" s="187"/>
      <c r="E198" s="187"/>
      <c r="F198" s="187"/>
      <c r="G198" s="187"/>
      <c r="H198" s="187"/>
      <c r="I198" s="187"/>
    </row>
    <row r="199" spans="1:9" ht="15.75">
      <c r="A199" s="183"/>
    </row>
    <row r="200" spans="1:9" ht="18.75">
      <c r="A200" s="1" t="s">
        <v>909</v>
      </c>
    </row>
    <row r="201" spans="1:9" ht="15.75">
      <c r="A201" s="183"/>
    </row>
    <row r="202" spans="1:9" ht="18.75">
      <c r="A202" s="186" t="s">
        <v>792</v>
      </c>
      <c r="B202" s="186"/>
      <c r="C202" s="186"/>
      <c r="D202" s="186"/>
      <c r="E202" s="186"/>
      <c r="F202" s="186"/>
      <c r="G202" s="186"/>
      <c r="H202" s="186"/>
      <c r="I202" s="186"/>
    </row>
    <row r="203" spans="1:9" ht="18.75">
      <c r="A203" s="186" t="s">
        <v>757</v>
      </c>
      <c r="B203" s="186"/>
      <c r="C203" s="186"/>
      <c r="D203" s="186"/>
      <c r="E203" s="186"/>
      <c r="F203" s="186"/>
      <c r="G203" s="186"/>
      <c r="H203" s="186"/>
      <c r="I203" s="186"/>
    </row>
    <row r="204" spans="1:9" ht="18.75">
      <c r="A204" s="186" t="s">
        <v>727</v>
      </c>
      <c r="B204" s="186"/>
      <c r="C204" s="186"/>
      <c r="D204" s="186"/>
      <c r="E204" s="186"/>
      <c r="F204" s="186"/>
      <c r="G204" s="186"/>
      <c r="H204" s="186"/>
      <c r="I204" s="186"/>
    </row>
    <row r="205" spans="1:9" ht="18.75">
      <c r="A205" s="186" t="s">
        <v>760</v>
      </c>
      <c r="B205" s="186"/>
      <c r="C205" s="186"/>
      <c r="D205" s="186"/>
      <c r="E205" s="186"/>
      <c r="F205" s="186"/>
      <c r="G205" s="186"/>
      <c r="H205" s="186"/>
      <c r="I205" s="186"/>
    </row>
    <row r="206" spans="1:9" ht="18.75">
      <c r="A206" s="186" t="s">
        <v>793</v>
      </c>
      <c r="B206" s="186"/>
      <c r="C206" s="186"/>
      <c r="D206" s="186"/>
      <c r="E206" s="186"/>
      <c r="F206" s="186"/>
      <c r="G206" s="186"/>
      <c r="H206" s="186"/>
      <c r="I206" s="186"/>
    </row>
    <row r="207" spans="1:9" ht="18.75">
      <c r="A207" s="186" t="s">
        <v>730</v>
      </c>
      <c r="B207" s="186"/>
      <c r="C207" s="186"/>
      <c r="D207" s="186"/>
      <c r="E207" s="186"/>
      <c r="F207" s="186"/>
      <c r="G207" s="186"/>
      <c r="H207" s="186"/>
      <c r="I207" s="186"/>
    </row>
    <row r="208" spans="1:9" ht="18.75">
      <c r="A208" s="186" t="s">
        <v>731</v>
      </c>
      <c r="B208" s="186"/>
      <c r="C208" s="186"/>
      <c r="D208" s="186"/>
      <c r="E208" s="186"/>
      <c r="F208" s="186"/>
      <c r="G208" s="186"/>
      <c r="H208" s="186"/>
      <c r="I208" s="186"/>
    </row>
    <row r="209" spans="1:9" ht="15.75">
      <c r="A209" s="183"/>
    </row>
    <row r="210" spans="1:9" ht="18.75">
      <c r="A210" s="1" t="s">
        <v>910</v>
      </c>
    </row>
    <row r="211" spans="1:9" ht="18.75">
      <c r="A211" s="1"/>
    </row>
    <row r="212" spans="1:9" ht="18.75">
      <c r="A212" s="1" t="s">
        <v>911</v>
      </c>
    </row>
    <row r="213" spans="1:9" ht="18.75">
      <c r="A213" s="1"/>
    </row>
    <row r="214" spans="1:9" ht="26.25">
      <c r="A214" s="187" t="s">
        <v>912</v>
      </c>
      <c r="B214" s="187"/>
      <c r="C214" s="187"/>
      <c r="D214" s="187"/>
      <c r="E214" s="187"/>
      <c r="F214" s="187"/>
      <c r="G214" s="187"/>
      <c r="H214" s="187"/>
      <c r="I214" s="187"/>
    </row>
    <row r="215" spans="1:9" ht="18.75">
      <c r="A215" s="1"/>
    </row>
    <row r="216" spans="1:9" ht="18.75">
      <c r="A216" s="1" t="s">
        <v>913</v>
      </c>
    </row>
    <row r="217" spans="1:9" ht="15.75">
      <c r="A217" s="183"/>
    </row>
    <row r="218" spans="1:9" ht="18.75">
      <c r="A218" s="186" t="s">
        <v>794</v>
      </c>
      <c r="B218" s="186"/>
      <c r="C218" s="186"/>
      <c r="D218" s="186"/>
      <c r="E218" s="186"/>
      <c r="F218" s="186"/>
      <c r="G218" s="186"/>
      <c r="H218" s="186"/>
      <c r="I218" s="186"/>
    </row>
    <row r="219" spans="1:9" ht="18.75">
      <c r="A219" s="186" t="s">
        <v>795</v>
      </c>
      <c r="B219" s="186"/>
      <c r="C219" s="186"/>
      <c r="D219" s="186"/>
      <c r="E219" s="186"/>
      <c r="F219" s="186"/>
      <c r="G219" s="186"/>
      <c r="H219" s="186"/>
      <c r="I219" s="186"/>
    </row>
    <row r="220" spans="1:9" ht="18.75">
      <c r="A220" s="186" t="s">
        <v>796</v>
      </c>
      <c r="B220" s="186"/>
      <c r="C220" s="186"/>
      <c r="D220" s="186"/>
      <c r="E220" s="186"/>
      <c r="F220" s="186"/>
      <c r="G220" s="186"/>
      <c r="H220" s="186"/>
      <c r="I220" s="186"/>
    </row>
    <row r="221" spans="1:9" ht="18.75">
      <c r="A221" s="186" t="s">
        <v>797</v>
      </c>
      <c r="B221" s="186"/>
      <c r="C221" s="186"/>
      <c r="D221" s="186"/>
      <c r="E221" s="186"/>
      <c r="F221" s="186"/>
      <c r="G221" s="186"/>
      <c r="H221" s="186"/>
      <c r="I221" s="186"/>
    </row>
    <row r="222" spans="1:9" ht="18.75">
      <c r="A222" s="186" t="s">
        <v>798</v>
      </c>
      <c r="B222" s="186"/>
      <c r="C222" s="186"/>
      <c r="D222" s="186"/>
      <c r="E222" s="186"/>
      <c r="F222" s="186"/>
      <c r="G222" s="186"/>
      <c r="H222" s="186"/>
      <c r="I222" s="186"/>
    </row>
    <row r="223" spans="1:9" ht="18.75">
      <c r="A223" s="186" t="s">
        <v>799</v>
      </c>
      <c r="B223" s="186"/>
      <c r="C223" s="186"/>
      <c r="D223" s="186"/>
      <c r="E223" s="186"/>
      <c r="F223" s="186"/>
      <c r="G223" s="186"/>
      <c r="H223" s="186"/>
      <c r="I223" s="186"/>
    </row>
    <row r="224" spans="1:9" ht="18.75">
      <c r="A224" s="186" t="s">
        <v>800</v>
      </c>
      <c r="B224" s="186"/>
      <c r="C224" s="186"/>
      <c r="D224" s="186"/>
      <c r="E224" s="186"/>
      <c r="F224" s="186"/>
      <c r="G224" s="186"/>
      <c r="H224" s="186"/>
      <c r="I224" s="186"/>
    </row>
    <row r="225" spans="1:11" ht="18.75">
      <c r="A225" s="186" t="s">
        <v>801</v>
      </c>
      <c r="B225" s="186"/>
      <c r="C225" s="186"/>
      <c r="D225" s="186"/>
      <c r="E225" s="186"/>
      <c r="F225" s="186"/>
      <c r="G225" s="186"/>
      <c r="H225" s="186"/>
      <c r="I225" s="186"/>
    </row>
    <row r="226" spans="1:11" ht="18.75">
      <c r="A226" s="186" t="s">
        <v>802</v>
      </c>
      <c r="B226" s="186"/>
      <c r="C226" s="186"/>
      <c r="D226" s="186"/>
      <c r="E226" s="186"/>
      <c r="F226" s="186"/>
      <c r="G226" s="186"/>
      <c r="H226" s="186"/>
      <c r="I226" s="186"/>
    </row>
    <row r="227" spans="1:11" ht="18.75">
      <c r="A227" s="186" t="s">
        <v>803</v>
      </c>
      <c r="B227" s="186"/>
      <c r="C227" s="186"/>
      <c r="D227" s="186"/>
      <c r="E227" s="186"/>
      <c r="F227" s="186"/>
      <c r="G227" s="186"/>
      <c r="H227" s="186"/>
      <c r="I227" s="186"/>
    </row>
    <row r="228" spans="1:11" ht="18.75">
      <c r="A228" s="186" t="s">
        <v>754</v>
      </c>
      <c r="B228" s="186"/>
      <c r="C228" s="186"/>
      <c r="D228" s="186"/>
      <c r="E228" s="186"/>
      <c r="F228" s="186"/>
      <c r="G228" s="186"/>
      <c r="H228" s="186"/>
      <c r="I228" s="186"/>
    </row>
    <row r="229" spans="1:11" ht="18.75">
      <c r="A229" s="186" t="s">
        <v>731</v>
      </c>
      <c r="B229" s="186"/>
      <c r="C229" s="186"/>
      <c r="D229" s="186"/>
      <c r="E229" s="186"/>
      <c r="F229" s="186"/>
      <c r="G229" s="186"/>
      <c r="H229" s="186"/>
      <c r="I229" s="186"/>
    </row>
    <row r="230" spans="1:11" ht="15.75">
      <c r="A230" s="183"/>
    </row>
    <row r="231" spans="1:11" ht="18.75">
      <c r="A231" s="1" t="s">
        <v>914</v>
      </c>
    </row>
    <row r="232" spans="1:11" ht="15.75">
      <c r="A232" s="183"/>
    </row>
    <row r="233" spans="1:11" ht="26.25">
      <c r="A233" s="187" t="s">
        <v>915</v>
      </c>
      <c r="B233" s="187"/>
      <c r="C233" s="187"/>
      <c r="D233" s="187"/>
      <c r="E233" s="187"/>
      <c r="F233" s="187"/>
      <c r="G233" s="187"/>
      <c r="H233" s="187"/>
      <c r="I233" s="187"/>
      <c r="J233" s="187"/>
      <c r="K233" s="187"/>
    </row>
    <row r="234" spans="1:11" ht="15.75">
      <c r="A234" s="183"/>
    </row>
    <row r="235" spans="1:11" ht="18.75">
      <c r="A235" s="1" t="s">
        <v>916</v>
      </c>
    </row>
    <row r="236" spans="1:11" ht="15.75">
      <c r="A236" s="183"/>
    </row>
    <row r="237" spans="1:11" ht="18.75">
      <c r="A237" s="1" t="s">
        <v>918</v>
      </c>
    </row>
    <row r="238" spans="1:11" ht="18.75">
      <c r="A238" s="1" t="s">
        <v>919</v>
      </c>
    </row>
    <row r="239" spans="1:11" ht="18.75">
      <c r="A239" s="1" t="s">
        <v>917</v>
      </c>
    </row>
    <row r="240" spans="1:11" ht="15.75">
      <c r="A240" s="183"/>
    </row>
    <row r="241" spans="1:10" ht="18.75">
      <c r="A241" s="186" t="s">
        <v>804</v>
      </c>
      <c r="B241" s="186"/>
      <c r="C241" s="186"/>
      <c r="D241" s="186"/>
      <c r="E241" s="186"/>
      <c r="F241" s="186"/>
      <c r="G241" s="186"/>
      <c r="H241" s="186"/>
      <c r="I241" s="186"/>
      <c r="J241" s="186"/>
    </row>
    <row r="242" spans="1:10" ht="18.75">
      <c r="A242" s="186" t="s">
        <v>805</v>
      </c>
      <c r="B242" s="186"/>
      <c r="C242" s="186"/>
      <c r="D242" s="186"/>
      <c r="E242" s="186"/>
      <c r="F242" s="186"/>
      <c r="G242" s="186"/>
      <c r="H242" s="186"/>
      <c r="I242" s="186"/>
      <c r="J242" s="186"/>
    </row>
    <row r="243" spans="1:10" ht="18.75">
      <c r="A243" s="186" t="s">
        <v>806</v>
      </c>
      <c r="B243" s="186"/>
      <c r="C243" s="186"/>
      <c r="D243" s="186"/>
      <c r="E243" s="186"/>
      <c r="F243" s="186"/>
      <c r="G243" s="186"/>
      <c r="H243" s="186"/>
      <c r="I243" s="186"/>
      <c r="J243" s="186"/>
    </row>
    <row r="244" spans="1:10" ht="18.75">
      <c r="A244" s="186" t="s">
        <v>807</v>
      </c>
      <c r="B244" s="186"/>
      <c r="C244" s="186"/>
      <c r="D244" s="186"/>
      <c r="E244" s="186"/>
      <c r="F244" s="186"/>
      <c r="G244" s="186"/>
      <c r="H244" s="186"/>
      <c r="I244" s="186"/>
      <c r="J244" s="186"/>
    </row>
    <row r="245" spans="1:10" ht="18.75">
      <c r="A245" s="186" t="s">
        <v>808</v>
      </c>
      <c r="B245" s="186"/>
      <c r="C245" s="186"/>
      <c r="D245" s="186"/>
      <c r="E245" s="186"/>
      <c r="F245" s="186"/>
      <c r="G245" s="186"/>
      <c r="H245" s="186"/>
      <c r="I245" s="186"/>
      <c r="J245" s="186"/>
    </row>
    <row r="246" spans="1:10" ht="18.75">
      <c r="A246" s="186" t="s">
        <v>809</v>
      </c>
      <c r="B246" s="186"/>
      <c r="C246" s="186"/>
      <c r="D246" s="186"/>
      <c r="E246" s="186"/>
      <c r="F246" s="186"/>
      <c r="G246" s="186"/>
      <c r="H246" s="186"/>
      <c r="I246" s="186"/>
      <c r="J246" s="186"/>
    </row>
    <row r="247" spans="1:10" ht="18.75">
      <c r="A247" s="186" t="s">
        <v>810</v>
      </c>
      <c r="B247" s="186"/>
      <c r="C247" s="186"/>
      <c r="D247" s="186"/>
      <c r="E247" s="186"/>
      <c r="F247" s="186"/>
      <c r="G247" s="186"/>
      <c r="H247" s="186"/>
      <c r="I247" s="186"/>
      <c r="J247" s="186"/>
    </row>
    <row r="248" spans="1:10" ht="18.75">
      <c r="A248" s="186" t="s">
        <v>752</v>
      </c>
      <c r="B248" s="186"/>
      <c r="C248" s="186"/>
      <c r="D248" s="186"/>
      <c r="E248" s="186"/>
      <c r="F248" s="186"/>
      <c r="G248" s="186"/>
      <c r="H248" s="186"/>
      <c r="I248" s="186"/>
      <c r="J248" s="186"/>
    </row>
    <row r="249" spans="1:10" ht="18.75">
      <c r="A249" s="186" t="s">
        <v>811</v>
      </c>
      <c r="B249" s="186"/>
      <c r="C249" s="186"/>
      <c r="D249" s="186"/>
      <c r="E249" s="186"/>
      <c r="F249" s="186"/>
      <c r="G249" s="186"/>
      <c r="H249" s="186"/>
      <c r="I249" s="186"/>
      <c r="J249" s="186"/>
    </row>
    <row r="250" spans="1:10" ht="18.75">
      <c r="A250" s="186" t="s">
        <v>731</v>
      </c>
      <c r="B250" s="186"/>
      <c r="C250" s="186"/>
      <c r="D250" s="186"/>
      <c r="E250" s="186"/>
      <c r="F250" s="186"/>
      <c r="G250" s="186"/>
      <c r="H250" s="186"/>
      <c r="I250" s="186"/>
      <c r="J250" s="186"/>
    </row>
    <row r="251" spans="1:10" ht="15.75">
      <c r="A251" s="183"/>
    </row>
    <row r="252" spans="1:10" ht="18.75">
      <c r="A252" s="1" t="s">
        <v>922</v>
      </c>
    </row>
    <row r="253" spans="1:10" ht="18.75">
      <c r="A253" s="1" t="s">
        <v>923</v>
      </c>
    </row>
    <row r="254" spans="1:10" ht="18.75">
      <c r="A254" s="1" t="s">
        <v>924</v>
      </c>
    </row>
    <row r="255" spans="1:10" ht="18.75">
      <c r="A255" s="1" t="s">
        <v>925</v>
      </c>
    </row>
    <row r="256" spans="1:10" ht="18.75">
      <c r="A256" s="1" t="s">
        <v>926</v>
      </c>
    </row>
    <row r="257" spans="1:10" ht="15.75">
      <c r="A257" s="183"/>
    </row>
    <row r="258" spans="1:10" ht="26.25">
      <c r="A258" s="187" t="s">
        <v>920</v>
      </c>
      <c r="B258" s="187"/>
      <c r="C258" s="187"/>
      <c r="D258" s="187"/>
      <c r="E258" s="187"/>
      <c r="F258" s="187"/>
      <c r="G258" s="187"/>
      <c r="H258" s="187"/>
      <c r="I258" s="187"/>
      <c r="J258" s="187"/>
    </row>
    <row r="259" spans="1:10" ht="15.75">
      <c r="A259" s="183"/>
    </row>
    <row r="260" spans="1:10" ht="18.75">
      <c r="A260" s="1" t="s">
        <v>927</v>
      </c>
    </row>
    <row r="261" spans="1:10" ht="18.75">
      <c r="A261" s="1" t="s">
        <v>928</v>
      </c>
    </row>
    <row r="262" spans="1:10" ht="18.75">
      <c r="A262" s="1" t="s">
        <v>921</v>
      </c>
    </row>
    <row r="263" spans="1:10" ht="15.75">
      <c r="A263" s="183"/>
    </row>
    <row r="264" spans="1:10" ht="18.75">
      <c r="A264" s="186" t="s">
        <v>812</v>
      </c>
      <c r="B264" s="186"/>
      <c r="C264" s="186"/>
      <c r="D264" s="186"/>
      <c r="E264" s="186"/>
      <c r="F264" s="186"/>
      <c r="G264" s="186"/>
      <c r="H264" s="186"/>
      <c r="I264" s="186"/>
    </row>
    <row r="265" spans="1:10" ht="18.75">
      <c r="A265" s="186" t="s">
        <v>813</v>
      </c>
      <c r="B265" s="186"/>
      <c r="C265" s="186"/>
      <c r="D265" s="186"/>
      <c r="E265" s="186"/>
      <c r="F265" s="186"/>
      <c r="G265" s="186"/>
      <c r="H265" s="186"/>
      <c r="I265" s="186"/>
    </row>
    <row r="266" spans="1:10" ht="18.75">
      <c r="A266" s="186" t="s">
        <v>814</v>
      </c>
      <c r="B266" s="186"/>
      <c r="C266" s="186"/>
      <c r="D266" s="186"/>
      <c r="E266" s="186"/>
      <c r="F266" s="186"/>
      <c r="G266" s="186"/>
      <c r="H266" s="186"/>
      <c r="I266" s="186"/>
    </row>
    <row r="267" spans="1:10" ht="18.75">
      <c r="A267" s="186" t="s">
        <v>815</v>
      </c>
      <c r="B267" s="186"/>
      <c r="C267" s="186"/>
      <c r="D267" s="186"/>
      <c r="E267" s="186"/>
      <c r="F267" s="186"/>
      <c r="G267" s="186"/>
      <c r="H267" s="186"/>
      <c r="I267" s="186"/>
    </row>
    <row r="268" spans="1:10" ht="18.75">
      <c r="A268" s="186" t="s">
        <v>816</v>
      </c>
      <c r="B268" s="186"/>
      <c r="C268" s="186"/>
      <c r="D268" s="186"/>
      <c r="E268" s="186"/>
      <c r="F268" s="186"/>
      <c r="G268" s="186"/>
      <c r="H268" s="186"/>
      <c r="I268" s="186"/>
    </row>
    <row r="269" spans="1:10" ht="18.75">
      <c r="A269" s="186" t="s">
        <v>817</v>
      </c>
      <c r="B269" s="186"/>
      <c r="C269" s="186"/>
      <c r="D269" s="186"/>
      <c r="E269" s="186"/>
      <c r="F269" s="186"/>
      <c r="G269" s="186"/>
      <c r="H269" s="186"/>
      <c r="I269" s="186"/>
    </row>
    <row r="270" spans="1:10" ht="18.75">
      <c r="A270" s="186" t="s">
        <v>818</v>
      </c>
      <c r="B270" s="186"/>
      <c r="C270" s="186"/>
      <c r="D270" s="186"/>
      <c r="E270" s="186"/>
      <c r="F270" s="186"/>
      <c r="G270" s="186"/>
      <c r="H270" s="186"/>
      <c r="I270" s="186"/>
    </row>
    <row r="271" spans="1:10" ht="18.75">
      <c r="A271" s="186" t="s">
        <v>819</v>
      </c>
      <c r="B271" s="186"/>
      <c r="C271" s="186"/>
      <c r="D271" s="186"/>
      <c r="E271" s="186"/>
      <c r="F271" s="186"/>
      <c r="G271" s="186"/>
      <c r="H271" s="186"/>
      <c r="I271" s="186"/>
    </row>
    <row r="272" spans="1:10" ht="18.75">
      <c r="A272" s="186" t="s">
        <v>820</v>
      </c>
      <c r="B272" s="186"/>
      <c r="C272" s="186"/>
      <c r="D272" s="186"/>
      <c r="E272" s="186"/>
      <c r="F272" s="186"/>
      <c r="G272" s="186"/>
      <c r="H272" s="186"/>
      <c r="I272" s="186"/>
    </row>
    <row r="273" spans="1:9" ht="18.75">
      <c r="A273" s="186" t="s">
        <v>821</v>
      </c>
      <c r="B273" s="186"/>
      <c r="C273" s="186"/>
      <c r="D273" s="186"/>
      <c r="E273" s="186"/>
      <c r="F273" s="186"/>
      <c r="G273" s="186"/>
      <c r="H273" s="186"/>
      <c r="I273" s="186"/>
    </row>
    <row r="274" spans="1:9" ht="18.75">
      <c r="A274" s="186" t="s">
        <v>731</v>
      </c>
      <c r="B274" s="186"/>
      <c r="C274" s="186"/>
      <c r="D274" s="186"/>
      <c r="E274" s="186"/>
      <c r="F274" s="186"/>
      <c r="G274" s="186"/>
      <c r="H274" s="186"/>
      <c r="I274" s="186"/>
    </row>
    <row r="275" spans="1:9" ht="15.75">
      <c r="A275" s="183"/>
    </row>
    <row r="276" spans="1:9" ht="18.75">
      <c r="A276" s="1" t="s">
        <v>929</v>
      </c>
    </row>
    <row r="277" spans="1:9" ht="15.75">
      <c r="A277" s="183"/>
    </row>
    <row r="278" spans="1:9" ht="26.25">
      <c r="A278" s="187" t="s">
        <v>930</v>
      </c>
      <c r="B278" s="187"/>
      <c r="C278" s="187"/>
      <c r="D278" s="187"/>
      <c r="E278" s="187"/>
      <c r="F278" s="187"/>
      <c r="G278" s="187"/>
      <c r="H278" s="187"/>
      <c r="I278" s="187"/>
    </row>
    <row r="279" spans="1:9" ht="15.75">
      <c r="A279" s="183"/>
    </row>
    <row r="280" spans="1:9" ht="18.75">
      <c r="A280" s="1" t="s">
        <v>1724</v>
      </c>
    </row>
    <row r="281" spans="1:9" ht="18.75">
      <c r="A281" s="1" t="s">
        <v>1725</v>
      </c>
    </row>
    <row r="282" spans="1:9" ht="18.75">
      <c r="A282" s="1" t="s">
        <v>931</v>
      </c>
    </row>
    <row r="283" spans="1:9" ht="15.75">
      <c r="A283" s="183"/>
    </row>
    <row r="284" spans="1:9" ht="18.75">
      <c r="A284" s="186" t="s">
        <v>822</v>
      </c>
      <c r="B284" s="186"/>
      <c r="C284" s="186"/>
      <c r="D284" s="186"/>
      <c r="E284" s="186"/>
      <c r="F284" s="186"/>
      <c r="G284" s="186"/>
      <c r="H284" s="186"/>
      <c r="I284" s="186"/>
    </row>
    <row r="285" spans="1:9" ht="18.75">
      <c r="A285" s="186" t="s">
        <v>823</v>
      </c>
      <c r="B285" s="186"/>
      <c r="C285" s="186"/>
      <c r="D285" s="186"/>
      <c r="E285" s="186"/>
      <c r="F285" s="186"/>
      <c r="G285" s="186"/>
      <c r="H285" s="186"/>
      <c r="I285" s="186"/>
    </row>
    <row r="286" spans="1:9" ht="18.75">
      <c r="A286" s="186" t="s">
        <v>824</v>
      </c>
      <c r="B286" s="186"/>
      <c r="C286" s="186"/>
      <c r="D286" s="186"/>
      <c r="E286" s="186"/>
      <c r="F286" s="186"/>
      <c r="G286" s="186"/>
      <c r="H286" s="186"/>
      <c r="I286" s="186"/>
    </row>
    <row r="287" spans="1:9" ht="18.75">
      <c r="A287" s="186" t="s">
        <v>825</v>
      </c>
      <c r="B287" s="186"/>
      <c r="C287" s="186"/>
      <c r="D287" s="186"/>
      <c r="E287" s="186"/>
      <c r="F287" s="186"/>
      <c r="G287" s="186"/>
      <c r="H287" s="186"/>
      <c r="I287" s="186"/>
    </row>
    <row r="288" spans="1:9" ht="18.75">
      <c r="A288" s="186" t="s">
        <v>826</v>
      </c>
      <c r="B288" s="186"/>
      <c r="C288" s="186"/>
      <c r="D288" s="186"/>
      <c r="E288" s="186"/>
      <c r="F288" s="186"/>
      <c r="G288" s="186"/>
      <c r="H288" s="186"/>
      <c r="I288" s="186"/>
    </row>
    <row r="289" spans="1:9" ht="18.75">
      <c r="A289" s="186" t="s">
        <v>827</v>
      </c>
      <c r="B289" s="186"/>
      <c r="C289" s="186"/>
      <c r="D289" s="186"/>
      <c r="E289" s="186"/>
      <c r="F289" s="186"/>
      <c r="G289" s="186"/>
      <c r="H289" s="186"/>
      <c r="I289" s="186"/>
    </row>
    <row r="290" spans="1:9" ht="18.75">
      <c r="A290" s="186" t="s">
        <v>752</v>
      </c>
      <c r="B290" s="186"/>
      <c r="C290" s="186"/>
      <c r="D290" s="186"/>
      <c r="E290" s="186"/>
      <c r="F290" s="186"/>
      <c r="G290" s="186"/>
      <c r="H290" s="186"/>
      <c r="I290" s="186"/>
    </row>
    <row r="291" spans="1:9" ht="18.75">
      <c r="A291" s="186" t="s">
        <v>828</v>
      </c>
      <c r="B291" s="186"/>
      <c r="C291" s="186"/>
      <c r="D291" s="186"/>
      <c r="E291" s="186"/>
      <c r="F291" s="186"/>
      <c r="G291" s="186"/>
      <c r="H291" s="186"/>
      <c r="I291" s="186"/>
    </row>
    <row r="292" spans="1:9" ht="18.75">
      <c r="A292" s="186" t="s">
        <v>731</v>
      </c>
      <c r="B292" s="186"/>
      <c r="C292" s="186"/>
      <c r="D292" s="186"/>
      <c r="E292" s="186"/>
      <c r="F292" s="186"/>
      <c r="G292" s="186"/>
      <c r="H292" s="186"/>
      <c r="I292" s="186"/>
    </row>
    <row r="293" spans="1:9" ht="15.75">
      <c r="A293" s="183"/>
    </row>
    <row r="294" spans="1:9" ht="18.75">
      <c r="A294" s="1" t="s">
        <v>932</v>
      </c>
    </row>
    <row r="295" spans="1:9" ht="18.75">
      <c r="A295" s="1"/>
    </row>
    <row r="296" spans="1:9" ht="26.25">
      <c r="A296" s="187" t="s">
        <v>933</v>
      </c>
      <c r="B296" s="187"/>
      <c r="C296" s="187"/>
      <c r="D296" s="187"/>
      <c r="E296" s="187"/>
      <c r="F296" s="187"/>
      <c r="G296" s="187"/>
      <c r="H296" s="187"/>
      <c r="I296" s="187"/>
    </row>
    <row r="297" spans="1:9" ht="18.75">
      <c r="A297" s="1"/>
    </row>
    <row r="298" spans="1:9" ht="18.75">
      <c r="A298" s="1" t="s">
        <v>934</v>
      </c>
    </row>
    <row r="299" spans="1:9" ht="15.75">
      <c r="A299" s="183"/>
    </row>
    <row r="300" spans="1:9" ht="18.75">
      <c r="A300" s="186" t="s">
        <v>829</v>
      </c>
      <c r="B300" s="186"/>
      <c r="C300" s="186"/>
      <c r="D300" s="186"/>
      <c r="E300" s="186"/>
      <c r="F300" s="186"/>
      <c r="G300" s="186"/>
      <c r="H300" s="186"/>
    </row>
    <row r="301" spans="1:9" ht="18.75">
      <c r="A301" s="186" t="s">
        <v>830</v>
      </c>
      <c r="B301" s="186"/>
      <c r="C301" s="186"/>
      <c r="D301" s="186"/>
      <c r="E301" s="186"/>
      <c r="F301" s="186"/>
      <c r="G301" s="186"/>
      <c r="H301" s="186"/>
    </row>
    <row r="302" spans="1:9" ht="18.75">
      <c r="A302" s="186" t="s">
        <v>831</v>
      </c>
      <c r="B302" s="186"/>
      <c r="C302" s="186"/>
      <c r="D302" s="186"/>
      <c r="E302" s="186"/>
      <c r="F302" s="186"/>
      <c r="G302" s="186"/>
      <c r="H302" s="186"/>
    </row>
    <row r="303" spans="1:9" ht="18.75">
      <c r="A303" s="186" t="s">
        <v>832</v>
      </c>
      <c r="B303" s="186"/>
      <c r="C303" s="186"/>
      <c r="D303" s="186"/>
      <c r="E303" s="186"/>
      <c r="F303" s="186"/>
      <c r="G303" s="186"/>
      <c r="H303" s="186"/>
    </row>
    <row r="304" spans="1:9" ht="18.75">
      <c r="A304" s="186" t="s">
        <v>833</v>
      </c>
      <c r="B304" s="186"/>
      <c r="C304" s="186"/>
      <c r="D304" s="186"/>
      <c r="E304" s="186"/>
      <c r="F304" s="186"/>
      <c r="G304" s="186"/>
      <c r="H304" s="186"/>
    </row>
    <row r="305" spans="1:9" ht="18.75">
      <c r="A305" s="186" t="s">
        <v>834</v>
      </c>
      <c r="B305" s="186"/>
      <c r="C305" s="186"/>
      <c r="D305" s="186"/>
      <c r="E305" s="186"/>
      <c r="F305" s="186"/>
      <c r="G305" s="186"/>
      <c r="H305" s="186"/>
    </row>
    <row r="306" spans="1:9" ht="18.75">
      <c r="A306" s="186" t="s">
        <v>731</v>
      </c>
      <c r="B306" s="186"/>
      <c r="C306" s="186"/>
      <c r="D306" s="186"/>
      <c r="E306" s="186"/>
      <c r="F306" s="186"/>
      <c r="G306" s="186"/>
      <c r="H306" s="186"/>
    </row>
    <row r="307" spans="1:9" ht="15.75">
      <c r="A307" s="183"/>
    </row>
    <row r="308" spans="1:9" ht="15.75">
      <c r="A308" s="183"/>
    </row>
    <row r="309" spans="1:9" ht="26.25">
      <c r="A309" s="187" t="s">
        <v>935</v>
      </c>
      <c r="B309" s="187"/>
      <c r="C309" s="187"/>
      <c r="D309" s="187"/>
      <c r="E309" s="187"/>
      <c r="F309" s="187"/>
      <c r="G309" s="187"/>
      <c r="H309" s="187"/>
      <c r="I309" s="187"/>
    </row>
    <row r="310" spans="1:9" ht="18.75">
      <c r="A310" s="1"/>
    </row>
    <row r="311" spans="1:9" ht="18.75">
      <c r="A311" s="1" t="s">
        <v>936</v>
      </c>
    </row>
    <row r="312" spans="1:9" ht="15.75">
      <c r="A312" s="183"/>
    </row>
    <row r="313" spans="1:9" ht="18.75">
      <c r="A313" s="1" t="s">
        <v>937</v>
      </c>
    </row>
    <row r="314" spans="1:9" ht="15.75">
      <c r="A314" s="183"/>
    </row>
    <row r="315" spans="1:9" ht="18.75">
      <c r="A315" s="186" t="s">
        <v>835</v>
      </c>
      <c r="B315" s="186"/>
      <c r="C315" s="186"/>
      <c r="D315" s="186"/>
      <c r="E315" s="186"/>
      <c r="F315" s="186"/>
      <c r="G315" s="186"/>
      <c r="H315" s="186"/>
    </row>
    <row r="316" spans="1:9" ht="18.75">
      <c r="A316" s="186" t="s">
        <v>836</v>
      </c>
      <c r="B316" s="186"/>
      <c r="C316" s="186"/>
      <c r="D316" s="186"/>
      <c r="E316" s="186"/>
      <c r="F316" s="186"/>
      <c r="G316" s="186"/>
      <c r="H316" s="186"/>
    </row>
    <row r="317" spans="1:9" ht="18.75">
      <c r="A317" s="186" t="s">
        <v>837</v>
      </c>
      <c r="B317" s="186"/>
      <c r="C317" s="186"/>
      <c r="D317" s="186"/>
      <c r="E317" s="186"/>
      <c r="F317" s="186"/>
      <c r="G317" s="186"/>
      <c r="H317" s="186"/>
    </row>
    <row r="318" spans="1:9" ht="18.75">
      <c r="A318" s="186" t="s">
        <v>838</v>
      </c>
      <c r="B318" s="186"/>
      <c r="C318" s="186"/>
      <c r="D318" s="186"/>
      <c r="E318" s="186"/>
      <c r="F318" s="186"/>
      <c r="G318" s="186"/>
      <c r="H318" s="186"/>
    </row>
    <row r="319" spans="1:9" ht="18.75">
      <c r="A319" s="186" t="s">
        <v>839</v>
      </c>
      <c r="B319" s="186"/>
      <c r="C319" s="186"/>
      <c r="D319" s="186"/>
      <c r="E319" s="186"/>
      <c r="F319" s="186"/>
      <c r="G319" s="186"/>
      <c r="H319" s="186"/>
    </row>
    <row r="320" spans="1:9" ht="18.75">
      <c r="A320" s="186" t="s">
        <v>840</v>
      </c>
      <c r="B320" s="186"/>
      <c r="C320" s="186"/>
      <c r="D320" s="186"/>
      <c r="E320" s="186"/>
      <c r="F320" s="186"/>
      <c r="G320" s="186"/>
      <c r="H320" s="186"/>
    </row>
    <row r="321" spans="1:10" ht="18.75">
      <c r="A321" s="186" t="s">
        <v>752</v>
      </c>
      <c r="B321" s="186"/>
      <c r="C321" s="186"/>
      <c r="D321" s="186"/>
      <c r="E321" s="186"/>
      <c r="F321" s="186"/>
      <c r="G321" s="186"/>
      <c r="H321" s="186"/>
    </row>
    <row r="322" spans="1:10" ht="18.75">
      <c r="A322" s="186" t="s">
        <v>841</v>
      </c>
      <c r="B322" s="186"/>
      <c r="C322" s="186"/>
      <c r="D322" s="186"/>
      <c r="E322" s="186"/>
      <c r="F322" s="186"/>
      <c r="G322" s="186"/>
      <c r="H322" s="186"/>
    </row>
    <row r="323" spans="1:10" ht="18.75">
      <c r="A323" s="186" t="s">
        <v>731</v>
      </c>
      <c r="B323" s="186"/>
      <c r="C323" s="186"/>
      <c r="D323" s="186"/>
      <c r="E323" s="186"/>
      <c r="F323" s="186"/>
      <c r="G323" s="186"/>
      <c r="H323" s="186"/>
    </row>
    <row r="324" spans="1:10" ht="15.75">
      <c r="A324" s="183"/>
    </row>
    <row r="325" spans="1:10" ht="18.75">
      <c r="A325" s="1" t="s">
        <v>938</v>
      </c>
    </row>
    <row r="326" spans="1:10" ht="15.75">
      <c r="A326" s="183"/>
    </row>
    <row r="327" spans="1:10" ht="26.25">
      <c r="A327" s="187" t="s">
        <v>939</v>
      </c>
      <c r="B327" s="187"/>
      <c r="C327" s="187"/>
      <c r="D327" s="187"/>
      <c r="E327" s="187"/>
      <c r="F327" s="187"/>
      <c r="G327" s="187"/>
      <c r="H327" s="187"/>
    </row>
    <row r="328" spans="1:10" ht="15.75">
      <c r="A328" s="183"/>
    </row>
    <row r="329" spans="1:10" ht="18.75">
      <c r="A329" s="1" t="s">
        <v>940</v>
      </c>
    </row>
    <row r="330" spans="1:10" ht="15.75">
      <c r="A330" s="183"/>
    </row>
    <row r="331" spans="1:10" ht="18.75">
      <c r="A331" s="186" t="s">
        <v>842</v>
      </c>
      <c r="B331" s="186"/>
      <c r="C331" s="186"/>
      <c r="D331" s="186"/>
      <c r="E331" s="186"/>
      <c r="F331" s="186"/>
      <c r="G331" s="186"/>
      <c r="H331" s="186"/>
      <c r="I331" s="186"/>
      <c r="J331" s="186"/>
    </row>
    <row r="332" spans="1:10" ht="18.75">
      <c r="A332" s="186" t="s">
        <v>843</v>
      </c>
      <c r="B332" s="186"/>
      <c r="C332" s="186"/>
      <c r="D332" s="186"/>
      <c r="E332" s="186"/>
      <c r="F332" s="186"/>
      <c r="G332" s="186"/>
      <c r="H332" s="186"/>
      <c r="I332" s="186"/>
      <c r="J332" s="186"/>
    </row>
    <row r="333" spans="1:10" ht="18.75">
      <c r="A333" s="186" t="s">
        <v>844</v>
      </c>
      <c r="B333" s="186"/>
      <c r="C333" s="186"/>
      <c r="D333" s="186"/>
      <c r="E333" s="186"/>
      <c r="F333" s="186"/>
      <c r="G333" s="186"/>
      <c r="H333" s="186"/>
      <c r="I333" s="186"/>
      <c r="J333" s="186"/>
    </row>
    <row r="334" spans="1:10" ht="18.75">
      <c r="A334" s="186" t="s">
        <v>731</v>
      </c>
      <c r="B334" s="186"/>
      <c r="C334" s="186"/>
      <c r="D334" s="186"/>
      <c r="E334" s="186"/>
      <c r="F334" s="186"/>
      <c r="G334" s="186"/>
      <c r="H334" s="186"/>
      <c r="I334" s="186"/>
      <c r="J334" s="186"/>
    </row>
    <row r="335" spans="1:10" ht="15.75">
      <c r="A335" s="183"/>
    </row>
    <row r="336" spans="1:10" ht="18.75">
      <c r="A336" s="1" t="s">
        <v>941</v>
      </c>
    </row>
    <row r="337" spans="1:11" ht="18.75">
      <c r="A337" s="1"/>
    </row>
    <row r="338" spans="1:11" ht="26.25">
      <c r="A338" s="187" t="s">
        <v>942</v>
      </c>
      <c r="B338" s="187"/>
      <c r="C338" s="187"/>
      <c r="D338" s="187"/>
      <c r="E338" s="187"/>
      <c r="F338" s="187"/>
      <c r="G338" s="187"/>
      <c r="H338" s="187"/>
      <c r="I338" s="187"/>
    </row>
    <row r="339" spans="1:11" ht="18.75">
      <c r="A339" s="1"/>
    </row>
    <row r="340" spans="1:11" ht="18.75">
      <c r="A340" s="1" t="s">
        <v>943</v>
      </c>
    </row>
    <row r="341" spans="1:11" ht="18.75">
      <c r="A341" s="1"/>
    </row>
    <row r="342" spans="1:11" ht="18.75">
      <c r="A342" s="1" t="s">
        <v>944</v>
      </c>
    </row>
    <row r="343" spans="1:11" ht="15.75">
      <c r="A343" s="183"/>
    </row>
    <row r="344" spans="1:11" ht="18.75">
      <c r="A344" s="1" t="s">
        <v>945</v>
      </c>
    </row>
    <row r="345" spans="1:11" ht="15.75">
      <c r="A345" s="183"/>
    </row>
    <row r="346" spans="1:11" ht="18.75">
      <c r="A346" s="186" t="s">
        <v>845</v>
      </c>
      <c r="B346" s="186"/>
      <c r="C346" s="186"/>
      <c r="D346" s="186"/>
      <c r="E346" s="186"/>
      <c r="F346" s="186"/>
      <c r="G346" s="186"/>
      <c r="H346" s="186"/>
      <c r="I346" s="186"/>
      <c r="J346" s="186"/>
      <c r="K346" s="186"/>
    </row>
    <row r="347" spans="1:11" ht="18.75">
      <c r="A347" s="186" t="s">
        <v>846</v>
      </c>
      <c r="B347" s="186"/>
      <c r="C347" s="186"/>
      <c r="D347" s="186"/>
      <c r="E347" s="186"/>
      <c r="F347" s="186"/>
      <c r="G347" s="186"/>
      <c r="H347" s="186"/>
      <c r="I347" s="186"/>
      <c r="J347" s="186"/>
      <c r="K347" s="186"/>
    </row>
    <row r="348" spans="1:11" ht="18.75">
      <c r="A348" s="186" t="s">
        <v>847</v>
      </c>
      <c r="B348" s="186"/>
      <c r="C348" s="186"/>
      <c r="D348" s="186"/>
      <c r="E348" s="186"/>
      <c r="F348" s="186"/>
      <c r="G348" s="186"/>
      <c r="H348" s="186"/>
      <c r="I348" s="186"/>
      <c r="J348" s="186"/>
      <c r="K348" s="186"/>
    </row>
    <row r="349" spans="1:11" ht="18.75">
      <c r="A349" s="186" t="s">
        <v>848</v>
      </c>
      <c r="B349" s="186"/>
      <c r="C349" s="186"/>
      <c r="D349" s="186"/>
      <c r="E349" s="186"/>
      <c r="F349" s="186"/>
      <c r="G349" s="186"/>
      <c r="H349" s="186"/>
      <c r="I349" s="186"/>
      <c r="J349" s="186"/>
      <c r="K349" s="186"/>
    </row>
    <row r="350" spans="1:11" ht="18.75">
      <c r="A350" s="186" t="s">
        <v>849</v>
      </c>
      <c r="B350" s="186"/>
      <c r="C350" s="186"/>
      <c r="D350" s="186"/>
      <c r="E350" s="186"/>
      <c r="F350" s="186"/>
      <c r="G350" s="186"/>
      <c r="H350" s="186"/>
      <c r="I350" s="186"/>
      <c r="J350" s="186"/>
      <c r="K350" s="186"/>
    </row>
    <row r="351" spans="1:11" ht="18.75">
      <c r="A351" s="186" t="s">
        <v>731</v>
      </c>
      <c r="B351" s="186"/>
      <c r="C351" s="186"/>
      <c r="D351" s="186"/>
      <c r="E351" s="186"/>
      <c r="F351" s="186"/>
      <c r="G351" s="186"/>
      <c r="H351" s="186"/>
      <c r="I351" s="186"/>
      <c r="J351" s="186"/>
      <c r="K351" s="186"/>
    </row>
    <row r="352" spans="1:11" ht="15.75">
      <c r="A352" s="183"/>
    </row>
    <row r="353" spans="1:11" ht="18.75">
      <c r="A353" s="1" t="s">
        <v>946</v>
      </c>
    </row>
    <row r="354" spans="1:11" ht="15.75">
      <c r="A354" s="183"/>
    </row>
    <row r="355" spans="1:11" ht="26.25">
      <c r="A355" s="187" t="s">
        <v>947</v>
      </c>
      <c r="B355" s="187"/>
      <c r="C355" s="187"/>
      <c r="D355" s="187"/>
      <c r="E355" s="187"/>
      <c r="F355" s="187"/>
      <c r="G355" s="187"/>
      <c r="H355" s="187"/>
      <c r="I355" s="187"/>
      <c r="J355" s="187"/>
    </row>
    <row r="356" spans="1:11" ht="15.75">
      <c r="A356" s="183"/>
    </row>
    <row r="357" spans="1:11" ht="18.75">
      <c r="A357" s="1" t="s">
        <v>948</v>
      </c>
    </row>
    <row r="358" spans="1:11" ht="15.75">
      <c r="A358" s="183"/>
    </row>
    <row r="359" spans="1:11" ht="18.75">
      <c r="A359" s="186" t="s">
        <v>850</v>
      </c>
      <c r="B359" s="186"/>
      <c r="C359" s="186"/>
      <c r="D359" s="186"/>
      <c r="E359" s="186"/>
      <c r="F359" s="186"/>
      <c r="G359" s="186"/>
      <c r="H359" s="186"/>
      <c r="I359" s="186"/>
      <c r="J359" s="186"/>
      <c r="K359" s="186"/>
    </row>
    <row r="360" spans="1:11" ht="18.75">
      <c r="A360" s="186" t="s">
        <v>851</v>
      </c>
      <c r="B360" s="186"/>
      <c r="C360" s="186"/>
      <c r="D360" s="186"/>
      <c r="E360" s="186"/>
      <c r="F360" s="186"/>
      <c r="G360" s="186"/>
      <c r="H360" s="186"/>
      <c r="I360" s="186"/>
      <c r="J360" s="186"/>
      <c r="K360" s="186"/>
    </row>
    <row r="361" spans="1:11" ht="18.75">
      <c r="A361" s="186" t="s">
        <v>731</v>
      </c>
      <c r="B361" s="186"/>
      <c r="C361" s="186"/>
      <c r="D361" s="186"/>
      <c r="E361" s="186"/>
      <c r="F361" s="186"/>
      <c r="G361" s="186"/>
      <c r="H361" s="186"/>
      <c r="I361" s="186"/>
      <c r="J361" s="186"/>
      <c r="K361" s="186"/>
    </row>
    <row r="362" spans="1:11" ht="15.75">
      <c r="A362" s="183"/>
    </row>
    <row r="363" spans="1:11" ht="18.75">
      <c r="A363" s="1" t="s">
        <v>949</v>
      </c>
    </row>
    <row r="364" spans="1:11" ht="18.75">
      <c r="A364" s="1"/>
    </row>
    <row r="365" spans="1:11" ht="18.75">
      <c r="A365" s="1" t="s">
        <v>950</v>
      </c>
    </row>
    <row r="366" spans="1:11" ht="18.75">
      <c r="A366" s="1"/>
    </row>
    <row r="367" spans="1:11" ht="18.75">
      <c r="A367" s="1" t="s">
        <v>953</v>
      </c>
    </row>
    <row r="368" spans="1:11" ht="18.75">
      <c r="A368" s="1" t="s">
        <v>951</v>
      </c>
    </row>
    <row r="369" spans="1:7" ht="18.75">
      <c r="A369" s="1" t="s">
        <v>952</v>
      </c>
    </row>
    <row r="370" spans="1:7" ht="15.75">
      <c r="A370" s="183"/>
    </row>
    <row r="371" spans="1:7" ht="15.75">
      <c r="A371" s="183"/>
    </row>
    <row r="372" spans="1:7" ht="15.75">
      <c r="A372" s="183"/>
    </row>
    <row r="373" spans="1:7" ht="26.25">
      <c r="A373" s="187" t="s">
        <v>954</v>
      </c>
      <c r="B373" s="187"/>
      <c r="C373" s="187"/>
      <c r="D373" s="187"/>
      <c r="E373" s="187"/>
      <c r="F373" s="187"/>
      <c r="G373" s="187"/>
    </row>
    <row r="374" spans="1:7" ht="15.75">
      <c r="A374" s="183"/>
    </row>
    <row r="375" spans="1:7" ht="18.75">
      <c r="A375" s="1" t="s">
        <v>955</v>
      </c>
    </row>
    <row r="376" spans="1:7" ht="18.75">
      <c r="A376" s="1"/>
    </row>
    <row r="377" spans="1:7" ht="18.75">
      <c r="A377" s="1"/>
    </row>
    <row r="378" spans="1:7" ht="18.75">
      <c r="A378" s="1"/>
    </row>
    <row r="379" spans="1:7" ht="18.75">
      <c r="A379" s="1"/>
    </row>
    <row r="380" spans="1:7" ht="18.75">
      <c r="A380" s="1"/>
    </row>
    <row r="381" spans="1:7" ht="18.75">
      <c r="A381" s="1"/>
    </row>
    <row r="382" spans="1:7" ht="18.75">
      <c r="A382" s="1"/>
    </row>
    <row r="383" spans="1:7" ht="18.75">
      <c r="A383" s="1"/>
    </row>
    <row r="384" spans="1:7" ht="18.75">
      <c r="A384" s="1"/>
    </row>
    <row r="385" spans="1:11" ht="18.75">
      <c r="A385" s="1"/>
    </row>
    <row r="386" spans="1:11" ht="18.75">
      <c r="A386" s="1"/>
    </row>
    <row r="387" spans="1:11" ht="18.75">
      <c r="A387" s="1"/>
    </row>
    <row r="388" spans="1:11" ht="18.75">
      <c r="A388" s="1"/>
    </row>
    <row r="389" spans="1:11" ht="18.75">
      <c r="A389" s="1"/>
    </row>
    <row r="390" spans="1:11" ht="18.75">
      <c r="A390" s="1"/>
    </row>
    <row r="391" spans="1:11" ht="18.75">
      <c r="A391" s="1"/>
    </row>
    <row r="392" spans="1:11" ht="18.75">
      <c r="A392" s="1"/>
    </row>
    <row r="393" spans="1:11" ht="15.75">
      <c r="A393" s="183"/>
    </row>
    <row r="394" spans="1:11" ht="18.75">
      <c r="A394" s="1" t="s">
        <v>956</v>
      </c>
    </row>
    <row r="395" spans="1:11" ht="15.75">
      <c r="A395" s="183"/>
    </row>
    <row r="396" spans="1:11" ht="18.75">
      <c r="A396" s="186" t="s">
        <v>852</v>
      </c>
      <c r="B396" s="186"/>
      <c r="C396" s="186"/>
      <c r="D396" s="186"/>
      <c r="E396" s="186"/>
      <c r="F396" s="186"/>
      <c r="G396" s="186"/>
      <c r="H396" s="186"/>
      <c r="I396" s="186"/>
      <c r="J396" s="186"/>
      <c r="K396" s="186"/>
    </row>
    <row r="397" spans="1:11" ht="18.75">
      <c r="A397" s="186" t="s">
        <v>853</v>
      </c>
      <c r="B397" s="186"/>
      <c r="C397" s="186"/>
      <c r="D397" s="186"/>
      <c r="E397" s="186"/>
      <c r="F397" s="186"/>
      <c r="G397" s="186"/>
      <c r="H397" s="186"/>
      <c r="I397" s="186"/>
      <c r="J397" s="186"/>
      <c r="K397" s="186"/>
    </row>
    <row r="398" spans="1:11" ht="18.75">
      <c r="A398" s="186" t="s">
        <v>854</v>
      </c>
      <c r="B398" s="186"/>
      <c r="C398" s="186"/>
      <c r="D398" s="186"/>
      <c r="E398" s="186"/>
      <c r="F398" s="186"/>
      <c r="G398" s="186"/>
      <c r="H398" s="186"/>
      <c r="I398" s="186"/>
      <c r="J398" s="186"/>
      <c r="K398" s="186"/>
    </row>
    <row r="399" spans="1:11" ht="18.75">
      <c r="A399" s="186" t="s">
        <v>855</v>
      </c>
      <c r="B399" s="186"/>
      <c r="C399" s="186"/>
      <c r="D399" s="186"/>
      <c r="E399" s="186"/>
      <c r="F399" s="186"/>
      <c r="G399" s="186"/>
      <c r="H399" s="186"/>
      <c r="I399" s="186"/>
      <c r="J399" s="186"/>
      <c r="K399" s="186"/>
    </row>
    <row r="400" spans="1:11" ht="18.75">
      <c r="A400" s="186" t="s">
        <v>856</v>
      </c>
      <c r="B400" s="186"/>
      <c r="C400" s="186"/>
      <c r="D400" s="186"/>
      <c r="E400" s="186"/>
      <c r="F400" s="186"/>
      <c r="G400" s="186"/>
      <c r="H400" s="186"/>
      <c r="I400" s="186"/>
      <c r="J400" s="186"/>
      <c r="K400" s="186"/>
    </row>
    <row r="401" spans="1:11" ht="18.75">
      <c r="A401" s="186" t="s">
        <v>857</v>
      </c>
      <c r="B401" s="186"/>
      <c r="C401" s="186"/>
      <c r="D401" s="186"/>
      <c r="E401" s="186"/>
      <c r="F401" s="186"/>
      <c r="G401" s="186"/>
      <c r="H401" s="186"/>
      <c r="I401" s="186"/>
      <c r="J401" s="186"/>
      <c r="K401" s="186"/>
    </row>
    <row r="402" spans="1:11" ht="18.75">
      <c r="A402" s="186" t="s">
        <v>858</v>
      </c>
      <c r="B402" s="186"/>
      <c r="C402" s="186"/>
      <c r="D402" s="186"/>
      <c r="E402" s="186"/>
      <c r="F402" s="186"/>
      <c r="G402" s="186"/>
      <c r="H402" s="186"/>
      <c r="I402" s="186"/>
      <c r="J402" s="186"/>
      <c r="K402" s="186"/>
    </row>
    <row r="403" spans="1:11" ht="18.75">
      <c r="A403" s="186" t="s">
        <v>784</v>
      </c>
      <c r="B403" s="186"/>
      <c r="C403" s="186"/>
      <c r="D403" s="186"/>
      <c r="E403" s="186"/>
      <c r="F403" s="186"/>
      <c r="G403" s="186"/>
      <c r="H403" s="186"/>
      <c r="I403" s="186"/>
      <c r="J403" s="186"/>
      <c r="K403" s="186"/>
    </row>
    <row r="404" spans="1:11" ht="18.75">
      <c r="A404" s="186" t="s">
        <v>731</v>
      </c>
      <c r="B404" s="186"/>
      <c r="C404" s="186"/>
      <c r="D404" s="186"/>
      <c r="E404" s="186"/>
      <c r="F404" s="186"/>
      <c r="G404" s="186"/>
      <c r="H404" s="186"/>
      <c r="I404" s="186"/>
      <c r="J404" s="186"/>
      <c r="K404" s="186"/>
    </row>
    <row r="405" spans="1:11" ht="15.75">
      <c r="A405" s="183"/>
    </row>
    <row r="406" spans="1:11" ht="18.75">
      <c r="A406" s="1" t="s">
        <v>957</v>
      </c>
    </row>
    <row r="407" spans="1:11" ht="18.75">
      <c r="A407" s="1"/>
    </row>
    <row r="408" spans="1:11" ht="18.75">
      <c r="A408" s="1" t="s">
        <v>958</v>
      </c>
    </row>
    <row r="409" spans="1:11" ht="18.75">
      <c r="A409" s="1"/>
    </row>
    <row r="410" spans="1:11" ht="18.75">
      <c r="A410" s="1"/>
    </row>
    <row r="411" spans="1:11" ht="18.75">
      <c r="A411" s="1"/>
    </row>
    <row r="412" spans="1:11" ht="18.75">
      <c r="A412" s="1"/>
    </row>
    <row r="413" spans="1:11" ht="18.75">
      <c r="A413" s="1"/>
    </row>
    <row r="414" spans="1:11" ht="18.75">
      <c r="A414" s="1"/>
    </row>
    <row r="415" spans="1:11" ht="18.75">
      <c r="A415" s="1"/>
    </row>
    <row r="416" spans="1:11" ht="18.75">
      <c r="A416" s="1"/>
    </row>
    <row r="417" spans="1:10" ht="18.75">
      <c r="A417" s="1"/>
    </row>
    <row r="418" spans="1:10" ht="18.75">
      <c r="A418" s="1"/>
    </row>
    <row r="419" spans="1:10" ht="18.75">
      <c r="A419" s="1"/>
    </row>
    <row r="420" spans="1:10" ht="18.75">
      <c r="A420" s="1"/>
    </row>
    <row r="421" spans="1:10" ht="18.75">
      <c r="A421" s="1"/>
    </row>
    <row r="422" spans="1:10" ht="18.75">
      <c r="A422" s="1"/>
    </row>
    <row r="423" spans="1:10" ht="18.75">
      <c r="A423" s="1"/>
    </row>
    <row r="424" spans="1:10" ht="18.75">
      <c r="A424" s="1"/>
    </row>
    <row r="425" spans="1:10" ht="18.75">
      <c r="A425" s="1"/>
    </row>
    <row r="426" spans="1:10" ht="26.25">
      <c r="A426" s="187" t="s">
        <v>959</v>
      </c>
      <c r="B426" s="187"/>
      <c r="C426" s="187"/>
      <c r="D426" s="187"/>
      <c r="E426" s="187"/>
      <c r="F426" s="187"/>
      <c r="G426" s="187"/>
      <c r="H426" s="187"/>
      <c r="I426" s="187"/>
      <c r="J426" s="187"/>
    </row>
    <row r="427" spans="1:10" ht="18.75">
      <c r="A427" s="1"/>
    </row>
    <row r="428" spans="1:10" ht="18.75">
      <c r="A428" s="1" t="s">
        <v>960</v>
      </c>
    </row>
    <row r="429" spans="1:10" ht="18.75">
      <c r="A429" s="1"/>
    </row>
    <row r="430" spans="1:10" ht="18.75">
      <c r="A430" s="1" t="s">
        <v>961</v>
      </c>
    </row>
    <row r="431" spans="1:10" ht="18.75">
      <c r="A431" s="1"/>
    </row>
    <row r="432" spans="1:10" ht="18.75">
      <c r="A432" s="1" t="s">
        <v>962</v>
      </c>
    </row>
    <row r="433" spans="1:10" ht="18.75">
      <c r="A433" s="1"/>
    </row>
    <row r="434" spans="1:10" ht="18.75">
      <c r="A434" s="1"/>
    </row>
    <row r="435" spans="1:10" ht="18.75">
      <c r="A435" s="1"/>
    </row>
    <row r="436" spans="1:10" ht="18.75">
      <c r="A436" s="1"/>
    </row>
    <row r="437" spans="1:10" ht="18.75">
      <c r="A437" s="1"/>
    </row>
    <row r="438" spans="1:10" ht="18.75">
      <c r="A438" s="1"/>
    </row>
    <row r="439" spans="1:10" ht="18.75">
      <c r="A439" s="1"/>
    </row>
    <row r="440" spans="1:10" ht="18.75">
      <c r="A440" s="1"/>
    </row>
    <row r="441" spans="1:10" ht="18.75">
      <c r="A441" s="1"/>
    </row>
    <row r="442" spans="1:10" ht="18.75">
      <c r="A442" s="1"/>
    </row>
    <row r="443" spans="1:10" ht="18.75">
      <c r="A443" s="1" t="s">
        <v>963</v>
      </c>
    </row>
    <row r="444" spans="1:10" ht="15.75">
      <c r="A444" s="183"/>
    </row>
    <row r="445" spans="1:10" ht="18.75">
      <c r="A445" s="186" t="s">
        <v>859</v>
      </c>
      <c r="B445" s="186"/>
      <c r="C445" s="186"/>
      <c r="D445" s="186"/>
      <c r="E445" s="186"/>
      <c r="F445" s="186"/>
      <c r="G445" s="186"/>
      <c r="H445" s="186"/>
      <c r="I445" s="186"/>
      <c r="J445" s="186"/>
    </row>
    <row r="446" spans="1:10" ht="18.75">
      <c r="A446" s="186" t="s">
        <v>860</v>
      </c>
      <c r="B446" s="186"/>
      <c r="C446" s="186"/>
      <c r="D446" s="186"/>
      <c r="E446" s="186"/>
      <c r="F446" s="186"/>
      <c r="G446" s="186"/>
      <c r="H446" s="186"/>
      <c r="I446" s="186"/>
      <c r="J446" s="186"/>
    </row>
    <row r="447" spans="1:10" ht="18.75">
      <c r="A447" s="186" t="s">
        <v>861</v>
      </c>
      <c r="B447" s="186"/>
      <c r="C447" s="186"/>
      <c r="D447" s="186"/>
      <c r="E447" s="186"/>
      <c r="F447" s="186"/>
      <c r="G447" s="186"/>
      <c r="H447" s="186"/>
      <c r="I447" s="186"/>
      <c r="J447" s="186"/>
    </row>
    <row r="448" spans="1:10" ht="18.75">
      <c r="A448" s="186" t="s">
        <v>862</v>
      </c>
      <c r="B448" s="186"/>
      <c r="C448" s="186"/>
      <c r="D448" s="186"/>
      <c r="E448" s="186"/>
      <c r="F448" s="186"/>
      <c r="G448" s="186"/>
      <c r="H448" s="186"/>
      <c r="I448" s="186"/>
      <c r="J448" s="186"/>
    </row>
    <row r="449" spans="1:12" ht="18.75">
      <c r="A449" s="186" t="s">
        <v>863</v>
      </c>
      <c r="B449" s="186"/>
      <c r="C449" s="186"/>
      <c r="D449" s="186"/>
      <c r="E449" s="186"/>
      <c r="F449" s="186"/>
      <c r="G449" s="186"/>
      <c r="H449" s="186"/>
      <c r="I449" s="186"/>
      <c r="J449" s="186"/>
    </row>
    <row r="450" spans="1:12" ht="18.75">
      <c r="A450" s="186" t="s">
        <v>864</v>
      </c>
      <c r="B450" s="186"/>
      <c r="C450" s="186"/>
      <c r="D450" s="186"/>
      <c r="E450" s="186"/>
      <c r="F450" s="186"/>
      <c r="G450" s="186"/>
      <c r="H450" s="186"/>
      <c r="I450" s="186"/>
      <c r="J450" s="186"/>
    </row>
    <row r="451" spans="1:12" ht="18.75">
      <c r="A451" s="186" t="s">
        <v>754</v>
      </c>
      <c r="B451" s="186"/>
      <c r="C451" s="186"/>
      <c r="D451" s="186"/>
      <c r="E451" s="186"/>
      <c r="F451" s="186"/>
      <c r="G451" s="186"/>
      <c r="H451" s="186"/>
      <c r="I451" s="186"/>
      <c r="J451" s="186"/>
    </row>
    <row r="452" spans="1:12" ht="18.75">
      <c r="A452" s="186" t="s">
        <v>865</v>
      </c>
      <c r="B452" s="186"/>
      <c r="C452" s="186"/>
      <c r="D452" s="186"/>
      <c r="E452" s="186"/>
      <c r="F452" s="186"/>
      <c r="G452" s="186"/>
      <c r="H452" s="186"/>
      <c r="I452" s="186"/>
      <c r="J452" s="186"/>
    </row>
    <row r="453" spans="1:12" ht="18.75">
      <c r="A453" s="186" t="s">
        <v>866</v>
      </c>
      <c r="B453" s="186"/>
      <c r="C453" s="186"/>
      <c r="D453" s="186"/>
      <c r="E453" s="186"/>
      <c r="F453" s="186"/>
      <c r="G453" s="186"/>
      <c r="H453" s="186"/>
      <c r="I453" s="186"/>
      <c r="J453" s="186"/>
    </row>
    <row r="454" spans="1:12" ht="15.75">
      <c r="A454" s="183"/>
    </row>
    <row r="455" spans="1:12" ht="15.75">
      <c r="A455" s="183"/>
    </row>
    <row r="456" spans="1:12" ht="18.75">
      <c r="A456" s="1" t="s">
        <v>964</v>
      </c>
    </row>
    <row r="457" spans="1:12" ht="18.75">
      <c r="A457" s="1"/>
    </row>
    <row r="458" spans="1:12" ht="18.75">
      <c r="A458" s="1" t="s">
        <v>965</v>
      </c>
    </row>
    <row r="459" spans="1:12" ht="18.75">
      <c r="A459" s="1"/>
    </row>
    <row r="460" spans="1:12" ht="18.75">
      <c r="A460" s="1" t="s">
        <v>966</v>
      </c>
    </row>
    <row r="462" spans="1:12" ht="15.75">
      <c r="A462" s="183"/>
    </row>
    <row r="463" spans="1:12" ht="18.75">
      <c r="A463" s="186" t="s">
        <v>867</v>
      </c>
      <c r="B463" s="186"/>
      <c r="C463" s="186"/>
      <c r="D463" s="186"/>
      <c r="E463" s="186"/>
      <c r="F463" s="186"/>
      <c r="G463" s="186"/>
      <c r="H463" s="186"/>
      <c r="I463" s="186"/>
      <c r="J463" s="186"/>
      <c r="K463" s="186"/>
      <c r="L463" s="186"/>
    </row>
    <row r="464" spans="1:12" ht="18.75">
      <c r="A464" s="186" t="s">
        <v>868</v>
      </c>
      <c r="B464" s="186"/>
      <c r="C464" s="186"/>
      <c r="D464" s="186"/>
      <c r="E464" s="186"/>
      <c r="F464" s="186"/>
      <c r="G464" s="186"/>
      <c r="H464" s="186"/>
      <c r="I464" s="186"/>
      <c r="J464" s="186"/>
      <c r="K464" s="186"/>
      <c r="L464" s="186"/>
    </row>
    <row r="465" spans="1:12" ht="18.75">
      <c r="A465" s="186" t="s">
        <v>861</v>
      </c>
      <c r="B465" s="186"/>
      <c r="C465" s="186"/>
      <c r="D465" s="186"/>
      <c r="E465" s="186"/>
      <c r="F465" s="186"/>
      <c r="G465" s="186"/>
      <c r="H465" s="186"/>
      <c r="I465" s="186"/>
      <c r="J465" s="186"/>
      <c r="K465" s="186"/>
      <c r="L465" s="186"/>
    </row>
    <row r="466" spans="1:12" ht="18.75">
      <c r="A466" s="186" t="s">
        <v>862</v>
      </c>
      <c r="B466" s="186"/>
      <c r="C466" s="186"/>
      <c r="D466" s="186"/>
      <c r="E466" s="186"/>
      <c r="F466" s="186"/>
      <c r="G466" s="186"/>
      <c r="H466" s="186"/>
      <c r="I466" s="186"/>
      <c r="J466" s="186"/>
      <c r="K466" s="186"/>
      <c r="L466" s="186"/>
    </row>
    <row r="467" spans="1:12" ht="18.75">
      <c r="A467" s="186" t="s">
        <v>863</v>
      </c>
      <c r="B467" s="186"/>
      <c r="C467" s="186"/>
      <c r="D467" s="186"/>
      <c r="E467" s="186"/>
      <c r="F467" s="186"/>
      <c r="G467" s="186"/>
      <c r="H467" s="186"/>
      <c r="I467" s="186"/>
      <c r="J467" s="186"/>
      <c r="K467" s="186"/>
      <c r="L467" s="186"/>
    </row>
    <row r="468" spans="1:12" ht="18.75">
      <c r="A468" s="186" t="s">
        <v>869</v>
      </c>
      <c r="B468" s="186"/>
      <c r="C468" s="186"/>
      <c r="D468" s="186"/>
      <c r="E468" s="186"/>
      <c r="F468" s="186"/>
      <c r="G468" s="186"/>
      <c r="H468" s="186"/>
      <c r="I468" s="186"/>
      <c r="J468" s="186"/>
      <c r="K468" s="186"/>
      <c r="L468" s="186"/>
    </row>
    <row r="469" spans="1:12" ht="18.75">
      <c r="A469" s="186" t="s">
        <v>754</v>
      </c>
      <c r="B469" s="186"/>
      <c r="C469" s="186"/>
      <c r="D469" s="186"/>
      <c r="E469" s="186"/>
      <c r="F469" s="186"/>
      <c r="G469" s="186"/>
      <c r="H469" s="186"/>
      <c r="I469" s="186"/>
      <c r="J469" s="186"/>
      <c r="K469" s="186"/>
      <c r="L469" s="186"/>
    </row>
    <row r="470" spans="1:12" ht="18.75">
      <c r="A470" s="186" t="s">
        <v>870</v>
      </c>
      <c r="B470" s="186"/>
      <c r="C470" s="186"/>
      <c r="D470" s="186"/>
      <c r="E470" s="186"/>
      <c r="F470" s="186"/>
      <c r="G470" s="186"/>
      <c r="H470" s="186"/>
      <c r="I470" s="186"/>
      <c r="J470" s="186"/>
      <c r="K470" s="186"/>
      <c r="L470" s="186"/>
    </row>
    <row r="471" spans="1:12" ht="18.75">
      <c r="A471" s="186" t="s">
        <v>866</v>
      </c>
      <c r="B471" s="186"/>
      <c r="C471" s="186"/>
      <c r="D471" s="186"/>
      <c r="E471" s="186"/>
      <c r="F471" s="186"/>
      <c r="G471" s="186"/>
      <c r="H471" s="186"/>
      <c r="I471" s="186"/>
      <c r="J471" s="186"/>
      <c r="K471" s="186"/>
      <c r="L471" s="186"/>
    </row>
    <row r="472" spans="1:12" ht="15.75">
      <c r="A472" s="183"/>
    </row>
    <row r="473" spans="1:12" ht="18.75">
      <c r="A473" s="1" t="s">
        <v>982</v>
      </c>
    </row>
    <row r="474" spans="1:12" ht="15.75">
      <c r="A474" s="183"/>
    </row>
    <row r="475" spans="1:12" ht="26.25">
      <c r="A475" s="189" t="s">
        <v>981</v>
      </c>
      <c r="B475" s="188"/>
      <c r="C475" s="188"/>
      <c r="D475" s="188"/>
      <c r="E475" s="188"/>
      <c r="F475" s="188"/>
      <c r="G475" s="188"/>
      <c r="H475" s="188"/>
      <c r="I475" s="188"/>
      <c r="J475" s="188"/>
      <c r="K475" s="188"/>
      <c r="L475" s="188"/>
    </row>
    <row r="476" spans="1:12" ht="26.25">
      <c r="A476" s="187" t="s">
        <v>967</v>
      </c>
      <c r="B476" s="187"/>
      <c r="C476" s="187"/>
      <c r="D476" s="187"/>
      <c r="E476" s="187"/>
      <c r="F476" s="187"/>
      <c r="G476" s="187"/>
      <c r="H476" s="187"/>
      <c r="I476" s="187"/>
      <c r="J476" s="187"/>
      <c r="K476" s="187"/>
      <c r="L476" s="187"/>
    </row>
    <row r="477" spans="1:12" ht="18.75">
      <c r="A477" s="1"/>
    </row>
    <row r="478" spans="1:12" ht="18.75">
      <c r="A478" s="1" t="s">
        <v>968</v>
      </c>
    </row>
    <row r="479" spans="1:12" ht="18.75">
      <c r="A479" s="1"/>
    </row>
    <row r="480" spans="1:12" ht="18.75">
      <c r="A480" s="1" t="s">
        <v>984</v>
      </c>
    </row>
    <row r="481" spans="1:1" ht="18.75">
      <c r="A481" s="1" t="s">
        <v>985</v>
      </c>
    </row>
    <row r="482" spans="1:1" ht="18.75">
      <c r="A482" s="1" t="s">
        <v>986</v>
      </c>
    </row>
    <row r="483" spans="1:1" ht="18.75">
      <c r="A483" s="1" t="s">
        <v>987</v>
      </c>
    </row>
    <row r="484" spans="1:1" ht="18.75">
      <c r="A484" s="1" t="s">
        <v>969</v>
      </c>
    </row>
    <row r="485" spans="1:1" ht="18.75">
      <c r="A485" s="1"/>
    </row>
    <row r="486" spans="1:1" ht="18.75">
      <c r="A486" s="1" t="s">
        <v>983</v>
      </c>
    </row>
    <row r="487" spans="1:1" ht="18.75">
      <c r="A487" s="1"/>
    </row>
    <row r="488" spans="1:1" ht="18.75">
      <c r="A488" s="1"/>
    </row>
    <row r="489" spans="1:1" ht="18.75">
      <c r="A489" s="1"/>
    </row>
    <row r="490" spans="1:1" ht="18.75">
      <c r="A490" s="1"/>
    </row>
    <row r="491" spans="1:1" ht="18.75">
      <c r="A491" s="1"/>
    </row>
    <row r="492" spans="1:1" ht="18.75">
      <c r="A492" s="1"/>
    </row>
    <row r="493" spans="1:1" ht="18.75">
      <c r="A493" s="1"/>
    </row>
    <row r="494" spans="1:1" ht="18.75">
      <c r="A494" s="1"/>
    </row>
    <row r="495" spans="1:1" ht="18.75">
      <c r="A495" s="1"/>
    </row>
    <row r="496" spans="1:1" ht="18.75">
      <c r="A496" s="1"/>
    </row>
    <row r="497" spans="1:1" ht="18.75">
      <c r="A497" s="1"/>
    </row>
    <row r="498" spans="1:1" ht="18.75">
      <c r="A498" s="1"/>
    </row>
    <row r="499" spans="1:1" ht="18.75">
      <c r="A499" s="1"/>
    </row>
    <row r="500" spans="1:1" ht="18.75">
      <c r="A500" s="1" t="s">
        <v>988</v>
      </c>
    </row>
    <row r="501" spans="1:1" ht="18.75">
      <c r="A501" s="1"/>
    </row>
    <row r="502" spans="1:1" ht="18.75">
      <c r="A502" s="1"/>
    </row>
    <row r="503" spans="1:1" ht="18.75">
      <c r="A503" s="1"/>
    </row>
    <row r="504" spans="1:1" ht="18.75">
      <c r="A504" s="1"/>
    </row>
    <row r="505" spans="1:1" ht="18.75">
      <c r="A505" s="1"/>
    </row>
    <row r="506" spans="1:1" ht="18.75">
      <c r="A506" s="1"/>
    </row>
    <row r="507" spans="1:1" ht="18.75">
      <c r="A507" s="1"/>
    </row>
    <row r="508" spans="1:1" ht="18.75">
      <c r="A508" s="1"/>
    </row>
    <row r="509" spans="1:1" ht="18.75">
      <c r="A509" s="1"/>
    </row>
    <row r="510" spans="1:1" ht="18.75">
      <c r="A510" s="1"/>
    </row>
    <row r="511" spans="1:1" ht="18.75">
      <c r="A511" s="1"/>
    </row>
    <row r="512" spans="1:1" ht="18.75">
      <c r="A512" s="1"/>
    </row>
    <row r="513" spans="1:1" ht="18.75">
      <c r="A513" s="1"/>
    </row>
    <row r="514" spans="1:1" ht="18.75">
      <c r="A514" s="1"/>
    </row>
    <row r="515" spans="1:1" ht="18.75">
      <c r="A515" s="1"/>
    </row>
    <row r="516" spans="1:1" ht="18.75">
      <c r="A516" s="1"/>
    </row>
    <row r="517" spans="1:1" ht="18.75">
      <c r="A517" s="1"/>
    </row>
    <row r="518" spans="1:1" ht="18.75">
      <c r="A518" s="1"/>
    </row>
    <row r="519" spans="1:1" ht="18.75">
      <c r="A519" s="1"/>
    </row>
    <row r="520" spans="1:1" ht="18.75">
      <c r="A520" s="1"/>
    </row>
    <row r="521" spans="1:1" ht="18.75">
      <c r="A521" s="1"/>
    </row>
    <row r="522" spans="1:1" ht="18.75">
      <c r="A522" s="1"/>
    </row>
    <row r="523" spans="1:1" ht="18.75">
      <c r="A523" s="1"/>
    </row>
    <row r="524" spans="1:1" ht="18.75">
      <c r="A524" s="1"/>
    </row>
    <row r="525" spans="1:1" ht="18.75">
      <c r="A525" s="1"/>
    </row>
    <row r="526" spans="1:1" ht="18.75">
      <c r="A526" s="1"/>
    </row>
    <row r="527" spans="1:1" ht="18.75">
      <c r="A527" s="1" t="s">
        <v>989</v>
      </c>
    </row>
    <row r="528" spans="1:1" ht="18.75">
      <c r="A528" s="1"/>
    </row>
    <row r="529" spans="1:1" ht="18.75">
      <c r="A529" s="1"/>
    </row>
    <row r="530" spans="1:1" ht="18.75">
      <c r="A530" s="1"/>
    </row>
    <row r="531" spans="1:1" ht="18.75">
      <c r="A531" s="1"/>
    </row>
    <row r="532" spans="1:1" ht="18.75">
      <c r="A532" s="1"/>
    </row>
    <row r="533" spans="1:1" ht="18.75">
      <c r="A533" s="1"/>
    </row>
    <row r="534" spans="1:1" ht="18.75">
      <c r="A534" s="1"/>
    </row>
    <row r="535" spans="1:1" ht="18.75">
      <c r="A535" s="1"/>
    </row>
    <row r="536" spans="1:1" ht="18.75">
      <c r="A536" s="1"/>
    </row>
    <row r="537" spans="1:1" ht="18.75">
      <c r="A537" s="1"/>
    </row>
    <row r="538" spans="1:1" ht="18.75">
      <c r="A538" s="1"/>
    </row>
    <row r="539" spans="1:1" ht="18.75">
      <c r="A539" s="1"/>
    </row>
    <row r="540" spans="1:1" ht="18.75">
      <c r="A540" s="1"/>
    </row>
    <row r="541" spans="1:1" ht="18.75">
      <c r="A541" s="1"/>
    </row>
    <row r="542" spans="1:1" ht="18.75">
      <c r="A542" s="1"/>
    </row>
    <row r="543" spans="1:1" ht="18.75">
      <c r="A543" s="1"/>
    </row>
    <row r="544" spans="1:1" ht="18.75">
      <c r="A544" s="1"/>
    </row>
    <row r="545" spans="1:1" ht="18.75">
      <c r="A545" s="1"/>
    </row>
    <row r="546" spans="1:1" ht="18.75">
      <c r="A546" s="1"/>
    </row>
    <row r="547" spans="1:1" ht="18.75">
      <c r="A547" s="1"/>
    </row>
    <row r="548" spans="1:1" ht="18.75">
      <c r="A548" s="1"/>
    </row>
    <row r="549" spans="1:1" ht="18.75">
      <c r="A549" s="1"/>
    </row>
    <row r="550" spans="1:1" ht="18.75">
      <c r="A550" s="1"/>
    </row>
    <row r="551" spans="1:1" ht="18.75">
      <c r="A551" s="1"/>
    </row>
    <row r="552" spans="1:1" ht="18.75">
      <c r="A552" s="1"/>
    </row>
    <row r="553" spans="1:1" ht="18.75">
      <c r="A553" s="1"/>
    </row>
    <row r="554" spans="1:1" ht="18.75">
      <c r="A554" s="1"/>
    </row>
    <row r="555" spans="1:1" ht="18.75">
      <c r="A555" s="1" t="s">
        <v>990</v>
      </c>
    </row>
    <row r="556" spans="1:1" ht="18.75">
      <c r="A556" s="1"/>
    </row>
    <row r="557" spans="1:1" ht="18.75">
      <c r="A557" s="1"/>
    </row>
    <row r="558" spans="1:1" ht="18.75">
      <c r="A558" s="1"/>
    </row>
    <row r="559" spans="1:1" ht="18.75">
      <c r="A559" s="1"/>
    </row>
    <row r="560" spans="1:1" ht="18.75">
      <c r="A560" s="1"/>
    </row>
    <row r="561" spans="1:1" ht="18.75">
      <c r="A561" s="1"/>
    </row>
    <row r="562" spans="1:1" ht="18.75">
      <c r="A562" s="1"/>
    </row>
    <row r="563" spans="1:1" ht="18.75">
      <c r="A563" s="1"/>
    </row>
    <row r="564" spans="1:1" ht="18.75">
      <c r="A564" s="1"/>
    </row>
    <row r="565" spans="1:1" ht="18.75">
      <c r="A565" s="1"/>
    </row>
    <row r="566" spans="1:1" ht="18.75">
      <c r="A566" s="1"/>
    </row>
    <row r="567" spans="1:1" ht="18.75">
      <c r="A567" s="1"/>
    </row>
    <row r="568" spans="1:1" ht="18.75">
      <c r="A568" s="1"/>
    </row>
    <row r="569" spans="1:1" ht="18.75">
      <c r="A569" s="1"/>
    </row>
    <row r="570" spans="1:1" ht="18.75">
      <c r="A570" s="1"/>
    </row>
    <row r="571" spans="1:1" ht="18.75">
      <c r="A571" s="1"/>
    </row>
    <row r="572" spans="1:1" ht="18.75">
      <c r="A572" s="1"/>
    </row>
    <row r="573" spans="1:1" ht="18.75">
      <c r="A573" s="1"/>
    </row>
    <row r="574" spans="1:1" ht="18.75">
      <c r="A574" s="1"/>
    </row>
    <row r="575" spans="1:1" ht="18.75">
      <c r="A575" s="1"/>
    </row>
    <row r="576" spans="1:1" ht="18.75">
      <c r="A576" s="1"/>
    </row>
    <row r="577" spans="1:1" ht="18.75">
      <c r="A577" s="1"/>
    </row>
    <row r="578" spans="1:1" ht="18.75">
      <c r="A578" s="1"/>
    </row>
    <row r="579" spans="1:1" ht="18.75">
      <c r="A579" s="1" t="s">
        <v>997</v>
      </c>
    </row>
    <row r="580" spans="1:1" ht="18.75">
      <c r="A580" s="1"/>
    </row>
    <row r="581" spans="1:1" ht="18.75">
      <c r="A581" s="1" t="s">
        <v>996</v>
      </c>
    </row>
    <row r="582" spans="1:1" ht="18.75">
      <c r="A582" s="1" t="s">
        <v>995</v>
      </c>
    </row>
    <row r="619" spans="1:1" ht="18.75">
      <c r="A619" s="1" t="s">
        <v>991</v>
      </c>
    </row>
    <row r="621" spans="1:1" ht="18.75">
      <c r="A621" s="1" t="s">
        <v>993</v>
      </c>
    </row>
    <row r="622" spans="1:1" ht="18.75">
      <c r="A622" s="1" t="s">
        <v>994</v>
      </c>
    </row>
    <row r="639" spans="1:1" ht="18.75">
      <c r="A639" s="1" t="s">
        <v>992</v>
      </c>
    </row>
    <row r="640" spans="1:1" ht="18.75">
      <c r="A640" s="1"/>
    </row>
    <row r="641" spans="1:12" ht="18.75">
      <c r="A641" s="1" t="s">
        <v>998</v>
      </c>
    </row>
    <row r="642" spans="1:12" ht="18.75">
      <c r="A642" s="1" t="s">
        <v>999</v>
      </c>
    </row>
    <row r="643" spans="1:12" ht="18.75">
      <c r="A643" s="1" t="s">
        <v>970</v>
      </c>
    </row>
    <row r="645" spans="1:12" ht="18.75">
      <c r="A645" s="1"/>
    </row>
    <row r="646" spans="1:12" ht="26.25">
      <c r="A646" s="187" t="s">
        <v>971</v>
      </c>
      <c r="B646" s="187"/>
      <c r="C646" s="187"/>
      <c r="D646" s="187"/>
      <c r="E646" s="187"/>
      <c r="F646" s="187"/>
      <c r="G646" s="187"/>
      <c r="H646" s="187"/>
      <c r="I646" s="187"/>
      <c r="J646" s="187"/>
      <c r="K646" s="187"/>
      <c r="L646" s="187"/>
    </row>
    <row r="647" spans="1:12" ht="18.75">
      <c r="A647" s="1"/>
    </row>
    <row r="648" spans="1:12" ht="18.75">
      <c r="A648" s="1" t="s">
        <v>1000</v>
      </c>
    </row>
    <row r="649" spans="1:12" ht="18.75">
      <c r="A649" s="1" t="s">
        <v>972</v>
      </c>
    </row>
    <row r="651" spans="1:12" ht="18.75">
      <c r="A651" s="1" t="s">
        <v>973</v>
      </c>
    </row>
    <row r="652" spans="1:12" ht="18.75">
      <c r="A652" s="1"/>
    </row>
    <row r="653" spans="1:12" ht="18.75">
      <c r="A653" s="1" t="s">
        <v>974</v>
      </c>
    </row>
    <row r="654" spans="1:12" ht="18.75">
      <c r="A654" s="1"/>
    </row>
    <row r="655" spans="1:12" ht="18.75">
      <c r="A655" s="1" t="s">
        <v>1001</v>
      </c>
    </row>
    <row r="656" spans="1:12" ht="18.75">
      <c r="A656" s="1"/>
    </row>
    <row r="657" spans="1:1" ht="18.75">
      <c r="A657" s="1"/>
    </row>
    <row r="658" spans="1:1" ht="18.75">
      <c r="A658" s="1"/>
    </row>
    <row r="659" spans="1:1" ht="18.75">
      <c r="A659" s="1"/>
    </row>
    <row r="660" spans="1:1" ht="18.75">
      <c r="A660" s="1"/>
    </row>
    <row r="661" spans="1:1" ht="18.75">
      <c r="A661" s="1"/>
    </row>
    <row r="662" spans="1:1" ht="18.75">
      <c r="A662" s="1"/>
    </row>
    <row r="663" spans="1:1" ht="18.75">
      <c r="A663" s="1"/>
    </row>
    <row r="664" spans="1:1" ht="18.75">
      <c r="A664" s="1"/>
    </row>
    <row r="665" spans="1:1" ht="18.75">
      <c r="A665" s="1" t="s">
        <v>1002</v>
      </c>
    </row>
    <row r="666" spans="1:1" ht="18.75">
      <c r="A666" s="1" t="s">
        <v>1003</v>
      </c>
    </row>
    <row r="667" spans="1:1" ht="18.75">
      <c r="A667" s="1"/>
    </row>
    <row r="668" spans="1:1" ht="18.75">
      <c r="A668" s="1"/>
    </row>
    <row r="669" spans="1:1" ht="18.75">
      <c r="A669" s="1"/>
    </row>
    <row r="670" spans="1:1" ht="18.75">
      <c r="A670" s="1"/>
    </row>
    <row r="671" spans="1:1" ht="18.75">
      <c r="A671" s="1"/>
    </row>
    <row r="672" spans="1:1" ht="18.75">
      <c r="A672" s="1"/>
    </row>
    <row r="673" spans="1:1" ht="18.75">
      <c r="A673" s="1"/>
    </row>
    <row r="674" spans="1:1" ht="18.75">
      <c r="A674" s="1"/>
    </row>
    <row r="675" spans="1:1" ht="18.75">
      <c r="A675" s="1"/>
    </row>
    <row r="676" spans="1:1" ht="18.75">
      <c r="A676" s="1" t="s">
        <v>1005</v>
      </c>
    </row>
    <row r="677" spans="1:1" ht="18.75">
      <c r="A677" s="1" t="s">
        <v>1004</v>
      </c>
    </row>
    <row r="678" spans="1:1" ht="18.75">
      <c r="A678" s="1"/>
    </row>
    <row r="679" spans="1:1" ht="18.75">
      <c r="A679" s="1"/>
    </row>
    <row r="680" spans="1:1" ht="18.75">
      <c r="A680" s="1"/>
    </row>
    <row r="681" spans="1:1" ht="18.75">
      <c r="A681" s="1"/>
    </row>
    <row r="682" spans="1:1" ht="18.75">
      <c r="A682" s="1"/>
    </row>
    <row r="683" spans="1:1" ht="18.75">
      <c r="A683" s="1"/>
    </row>
    <row r="684" spans="1:1" ht="18.75">
      <c r="A684" s="1"/>
    </row>
    <row r="685" spans="1:1" ht="18.75">
      <c r="A685" s="1"/>
    </row>
    <row r="686" spans="1:1" ht="18.75">
      <c r="A686" s="1"/>
    </row>
    <row r="687" spans="1:1" ht="18.75">
      <c r="A687" s="1"/>
    </row>
    <row r="688" spans="1:1" ht="18.75">
      <c r="A688" s="1"/>
    </row>
    <row r="689" spans="1:1" ht="18.75">
      <c r="A689" s="1"/>
    </row>
    <row r="690" spans="1:1" ht="18.75">
      <c r="A690" s="1"/>
    </row>
    <row r="691" spans="1:1" ht="18.75">
      <c r="A691" s="1"/>
    </row>
    <row r="692" spans="1:1" ht="18.75">
      <c r="A692" s="1"/>
    </row>
    <row r="693" spans="1:1" ht="18.75">
      <c r="A693" s="1"/>
    </row>
    <row r="694" spans="1:1" ht="18.75">
      <c r="A694" s="1"/>
    </row>
    <row r="695" spans="1:1" ht="18.75">
      <c r="A695" s="1"/>
    </row>
    <row r="696" spans="1:1" ht="18.75">
      <c r="A696" s="1"/>
    </row>
    <row r="697" spans="1:1" ht="18.75">
      <c r="A697" s="1"/>
    </row>
    <row r="698" spans="1:1" ht="18.75">
      <c r="A698" s="1"/>
    </row>
    <row r="700" spans="1:1" ht="18.75">
      <c r="A700" s="1" t="s">
        <v>1006</v>
      </c>
    </row>
    <row r="701" spans="1:1" ht="18.75">
      <c r="A701" s="1" t="s">
        <v>1007</v>
      </c>
    </row>
    <row r="702" spans="1:1" ht="18.75">
      <c r="A702" s="1"/>
    </row>
    <row r="703" spans="1:1" ht="18.75">
      <c r="A703" s="1"/>
    </row>
    <row r="704" spans="1:1" ht="18.75">
      <c r="A704" s="1"/>
    </row>
    <row r="705" spans="1:1" ht="18.75">
      <c r="A705" s="1"/>
    </row>
    <row r="706" spans="1:1" ht="18.75">
      <c r="A706" s="1"/>
    </row>
    <row r="707" spans="1:1" ht="18.75">
      <c r="A707" s="1"/>
    </row>
    <row r="708" spans="1:1" ht="18.75">
      <c r="A708" s="1"/>
    </row>
    <row r="709" spans="1:1" ht="18.75">
      <c r="A709" s="1"/>
    </row>
    <row r="710" spans="1:1" ht="18.75">
      <c r="A710" s="1"/>
    </row>
    <row r="711" spans="1:1" ht="18.75">
      <c r="A711" s="1"/>
    </row>
    <row r="712" spans="1:1" ht="18.75">
      <c r="A712" s="1"/>
    </row>
    <row r="713" spans="1:1" ht="18.75">
      <c r="A713" s="1"/>
    </row>
    <row r="714" spans="1:1" ht="18.75">
      <c r="A714" s="1"/>
    </row>
    <row r="715" spans="1:1" ht="18.75">
      <c r="A715" s="1"/>
    </row>
    <row r="716" spans="1:1" ht="18.75">
      <c r="A716" s="1"/>
    </row>
    <row r="717" spans="1:1" ht="18.75">
      <c r="A717" s="1"/>
    </row>
    <row r="718" spans="1:1" ht="18.75">
      <c r="A718" s="1"/>
    </row>
    <row r="719" spans="1:1" ht="18.75">
      <c r="A719" s="1"/>
    </row>
    <row r="720" spans="1:1" ht="18.75">
      <c r="A720" s="1"/>
    </row>
    <row r="721" spans="1:18" ht="18.75">
      <c r="A721" s="1"/>
    </row>
    <row r="722" spans="1:18" ht="18.75">
      <c r="A722" s="1"/>
    </row>
    <row r="723" spans="1:18" ht="18.75">
      <c r="A723" s="1" t="s">
        <v>975</v>
      </c>
    </row>
    <row r="724" spans="1:18" ht="18.75">
      <c r="A724" s="1"/>
    </row>
    <row r="725" spans="1:18" ht="18.75">
      <c r="A725" s="40" t="s">
        <v>1008</v>
      </c>
      <c r="B725" s="40"/>
      <c r="C725" s="40"/>
      <c r="D725" s="40"/>
      <c r="E725" s="40"/>
      <c r="F725" s="40"/>
      <c r="G725" s="40"/>
      <c r="H725" s="40"/>
      <c r="I725" s="40"/>
      <c r="J725" s="40"/>
      <c r="K725" s="40"/>
      <c r="L725" s="40"/>
      <c r="M725" s="40"/>
      <c r="N725" s="40"/>
      <c r="O725" s="40"/>
      <c r="P725" s="40"/>
      <c r="Q725" s="40"/>
      <c r="R725" s="40"/>
    </row>
    <row r="726" spans="1:18" ht="18.75">
      <c r="A726" s="40" t="s">
        <v>1009</v>
      </c>
      <c r="B726" s="40"/>
      <c r="C726" s="40"/>
      <c r="D726" s="40"/>
      <c r="E726" s="40"/>
      <c r="F726" s="40"/>
      <c r="G726" s="40"/>
      <c r="H726" s="40"/>
      <c r="I726" s="40"/>
      <c r="J726" s="40"/>
      <c r="K726" s="40"/>
      <c r="L726" s="40"/>
      <c r="M726" s="40"/>
      <c r="N726" s="40"/>
      <c r="O726" s="40"/>
      <c r="P726" s="40"/>
      <c r="Q726" s="40"/>
      <c r="R726" s="40"/>
    </row>
    <row r="728" spans="1:18" ht="18.75">
      <c r="A728" s="1"/>
    </row>
    <row r="729" spans="1:18" ht="18.75">
      <c r="A729" s="1" t="s">
        <v>1010</v>
      </c>
    </row>
    <row r="730" spans="1:18" ht="18.75">
      <c r="A730" s="1" t="s">
        <v>1011</v>
      </c>
    </row>
    <row r="731" spans="1:18" ht="18.75">
      <c r="A731" s="1" t="s">
        <v>1012</v>
      </c>
    </row>
    <row r="732" spans="1:18" ht="18.75">
      <c r="A732" s="1" t="s">
        <v>1013</v>
      </c>
    </row>
    <row r="733" spans="1:18" ht="18.75">
      <c r="A733" s="1"/>
    </row>
    <row r="734" spans="1:18" ht="26.25">
      <c r="A734" s="187" t="s">
        <v>976</v>
      </c>
      <c r="B734" s="187"/>
      <c r="C734" s="187"/>
      <c r="D734" s="187"/>
      <c r="E734" s="187"/>
      <c r="F734" s="187"/>
      <c r="G734" s="187"/>
      <c r="H734" s="187"/>
      <c r="I734" s="187"/>
      <c r="J734" s="187"/>
      <c r="K734" s="187"/>
      <c r="L734" s="187"/>
    </row>
    <row r="735" spans="1:18" ht="18.75">
      <c r="A735" s="1"/>
    </row>
    <row r="736" spans="1:18" ht="18.75">
      <c r="A736" s="1" t="s">
        <v>977</v>
      </c>
    </row>
    <row r="737" spans="1:1" ht="18.75">
      <c r="A737" s="1"/>
    </row>
    <row r="738" spans="1:1" ht="18.75">
      <c r="A738" s="1" t="s">
        <v>978</v>
      </c>
    </row>
    <row r="739" spans="1:1" ht="18.75">
      <c r="A739" s="1"/>
    </row>
    <row r="740" spans="1:1" ht="18.75">
      <c r="A740" s="1" t="s">
        <v>979</v>
      </c>
    </row>
    <row r="741" spans="1:1" ht="18.75">
      <c r="A741" s="1"/>
    </row>
    <row r="742" spans="1:1" ht="18.75">
      <c r="A742" s="1" t="s">
        <v>1014</v>
      </c>
    </row>
    <row r="743" spans="1:1" ht="18.75">
      <c r="A743" s="1"/>
    </row>
    <row r="744" spans="1:1" ht="18.75">
      <c r="A744" s="1"/>
    </row>
    <row r="745" spans="1:1" ht="18.75">
      <c r="A745" s="1"/>
    </row>
    <row r="746" spans="1:1" ht="18.75">
      <c r="A746" s="1"/>
    </row>
    <row r="747" spans="1:1" ht="18.75">
      <c r="A747" s="1"/>
    </row>
    <row r="748" spans="1:1" ht="18.75">
      <c r="A748" s="1"/>
    </row>
    <row r="749" spans="1:1" ht="18.75">
      <c r="A749" s="1"/>
    </row>
    <row r="750" spans="1:1" ht="18.75">
      <c r="A750" s="1"/>
    </row>
    <row r="751" spans="1:1" ht="18.75">
      <c r="A751" s="1"/>
    </row>
    <row r="752" spans="1:1" ht="18.75">
      <c r="A752" s="1" t="s">
        <v>1015</v>
      </c>
    </row>
    <row r="753" spans="1:1" ht="18.75">
      <c r="A753" s="1"/>
    </row>
    <row r="754" spans="1:1" ht="18.75">
      <c r="A754" s="1"/>
    </row>
    <row r="755" spans="1:1" ht="18.75">
      <c r="A755" s="1"/>
    </row>
    <row r="756" spans="1:1" ht="18.75">
      <c r="A756" s="1"/>
    </row>
    <row r="757" spans="1:1" ht="18.75">
      <c r="A757" s="1"/>
    </row>
    <row r="758" spans="1:1" ht="18.75">
      <c r="A758" s="1"/>
    </row>
    <row r="759" spans="1:1" ht="18.75">
      <c r="A759" s="1"/>
    </row>
    <row r="760" spans="1:1" ht="18.75">
      <c r="A760" s="1"/>
    </row>
    <row r="761" spans="1:1" ht="18.75">
      <c r="A761" s="1"/>
    </row>
    <row r="763" spans="1:1" ht="18.75">
      <c r="A763" s="1" t="s">
        <v>1016</v>
      </c>
    </row>
    <row r="764" spans="1:1" ht="18.75">
      <c r="A764" s="1" t="s">
        <v>1017</v>
      </c>
    </row>
    <row r="765" spans="1:1" ht="18.75">
      <c r="A765" s="1"/>
    </row>
    <row r="766" spans="1:1" ht="18.75">
      <c r="A766" s="1"/>
    </row>
    <row r="767" spans="1:1" ht="18.75">
      <c r="A767" s="1"/>
    </row>
    <row r="768" spans="1:1" ht="18.75">
      <c r="A768" s="1"/>
    </row>
    <row r="769" spans="1:1" ht="18.75">
      <c r="A769" s="1"/>
    </row>
    <row r="770" spans="1:1" ht="18.75">
      <c r="A770" s="1"/>
    </row>
    <row r="771" spans="1:1" ht="18.75">
      <c r="A771" s="1"/>
    </row>
    <row r="772" spans="1:1" ht="18.75">
      <c r="A772" s="1"/>
    </row>
    <row r="773" spans="1:1" ht="18.75">
      <c r="A773" s="1"/>
    </row>
    <row r="774" spans="1:1" ht="18.75">
      <c r="A774" s="1"/>
    </row>
    <row r="775" spans="1:1" ht="18.75">
      <c r="A775" s="1"/>
    </row>
    <row r="776" spans="1:1" ht="18.75">
      <c r="A776" s="1"/>
    </row>
    <row r="777" spans="1:1" ht="18.75">
      <c r="A777" s="1"/>
    </row>
    <row r="778" spans="1:1" ht="18.75">
      <c r="A778" s="1"/>
    </row>
    <row r="779" spans="1:1" ht="18.75">
      <c r="A779" s="1"/>
    </row>
    <row r="780" spans="1:1" ht="18.75">
      <c r="A780" s="1"/>
    </row>
    <row r="781" spans="1:1" ht="18.75">
      <c r="A781" s="1" t="s">
        <v>1018</v>
      </c>
    </row>
    <row r="782" spans="1:1" ht="18.75">
      <c r="A782" s="1" t="s">
        <v>1019</v>
      </c>
    </row>
    <row r="783" spans="1:1" ht="18.75">
      <c r="A783" s="1"/>
    </row>
    <row r="784" spans="1:1" ht="18.75">
      <c r="A784" s="1"/>
    </row>
    <row r="785" spans="1:1" ht="18.75">
      <c r="A785" s="1"/>
    </row>
    <row r="786" spans="1:1" ht="18.75">
      <c r="A786" s="1"/>
    </row>
    <row r="787" spans="1:1" ht="18.75">
      <c r="A787" s="1"/>
    </row>
    <row r="788" spans="1:1" ht="18.75">
      <c r="A788" s="1"/>
    </row>
    <row r="789" spans="1:1" ht="18.75">
      <c r="A789" s="1"/>
    </row>
    <row r="790" spans="1:1" ht="18.75">
      <c r="A790" s="1"/>
    </row>
    <row r="791" spans="1:1" ht="18.75">
      <c r="A791" s="1"/>
    </row>
    <row r="792" spans="1:1" ht="18.75">
      <c r="A792" s="1"/>
    </row>
    <row r="793" spans="1:1" ht="18.75">
      <c r="A793" s="1"/>
    </row>
    <row r="794" spans="1:1" ht="18.75">
      <c r="A794" s="1"/>
    </row>
    <row r="795" spans="1:1" ht="18.75">
      <c r="A795" s="1"/>
    </row>
    <row r="796" spans="1:1" ht="18.75">
      <c r="A796" s="1"/>
    </row>
    <row r="797" spans="1:1" ht="18.75">
      <c r="A797" s="1"/>
    </row>
    <row r="798" spans="1:1" ht="18.75">
      <c r="A798" s="1"/>
    </row>
    <row r="799" spans="1:1" ht="18.75">
      <c r="A799" s="1"/>
    </row>
    <row r="800" spans="1:1" ht="18.75">
      <c r="A800" s="1" t="s">
        <v>980</v>
      </c>
    </row>
    <row r="801" spans="1:1" ht="18.75">
      <c r="A801" s="1"/>
    </row>
    <row r="802" spans="1:1" ht="18.75">
      <c r="A802" s="1" t="s">
        <v>1020</v>
      </c>
    </row>
    <row r="803" spans="1:1" ht="18.75">
      <c r="A803" s="1"/>
    </row>
    <row r="804" spans="1:1" ht="18.75">
      <c r="A804" s="1"/>
    </row>
    <row r="805" spans="1:1" ht="18.75">
      <c r="A805" s="1"/>
    </row>
    <row r="806" spans="1:1" ht="18.75">
      <c r="A806" s="1"/>
    </row>
    <row r="836" spans="1:14" ht="26.25">
      <c r="A836" s="187" t="s">
        <v>3720</v>
      </c>
      <c r="B836" s="187"/>
      <c r="C836" s="187"/>
      <c r="D836" s="187"/>
      <c r="E836" s="187"/>
      <c r="F836" s="187"/>
      <c r="G836" s="187"/>
      <c r="H836" s="187"/>
      <c r="I836" s="187"/>
      <c r="J836" s="187"/>
      <c r="K836" s="187"/>
      <c r="L836" s="187"/>
      <c r="M836" s="187"/>
      <c r="N836" s="187"/>
    </row>
    <row r="838" spans="1:14">
      <c r="A838" s="600" t="s">
        <v>3721</v>
      </c>
      <c r="B838" s="601"/>
      <c r="C838" s="601"/>
      <c r="D838" s="601"/>
      <c r="E838" s="601"/>
      <c r="F838" s="601"/>
      <c r="G838" s="601"/>
      <c r="H838" s="601"/>
      <c r="I838" s="601"/>
    </row>
    <row r="839" spans="1:14">
      <c r="A839" s="600" t="s">
        <v>3722</v>
      </c>
      <c r="B839" s="601"/>
      <c r="C839" s="601"/>
      <c r="D839" s="601"/>
      <c r="E839" s="601"/>
      <c r="F839" s="601"/>
      <c r="G839" s="601"/>
      <c r="H839" s="601"/>
      <c r="I839" s="601"/>
    </row>
    <row r="840" spans="1:14">
      <c r="A840" s="600" t="s">
        <v>3723</v>
      </c>
      <c r="B840" s="601"/>
      <c r="C840" s="601"/>
      <c r="D840" s="601"/>
      <c r="E840" s="601"/>
      <c r="F840" s="601"/>
      <c r="G840" s="601"/>
      <c r="H840" s="601"/>
      <c r="I840" s="601"/>
    </row>
    <row r="841" spans="1:14">
      <c r="A841" s="600" t="s">
        <v>3724</v>
      </c>
      <c r="B841" s="601"/>
      <c r="C841" s="601"/>
      <c r="D841" s="601"/>
      <c r="E841" s="601"/>
      <c r="F841" s="601"/>
      <c r="G841" s="601"/>
      <c r="H841" s="601"/>
      <c r="I841" s="601"/>
    </row>
    <row r="842" spans="1:14">
      <c r="A842" s="600" t="s">
        <v>3725</v>
      </c>
      <c r="B842" s="601"/>
      <c r="C842" s="601"/>
      <c r="D842" s="601"/>
      <c r="E842" s="601"/>
      <c r="F842" s="601"/>
      <c r="G842" s="601"/>
      <c r="H842" s="601"/>
      <c r="I842" s="601"/>
    </row>
    <row r="843" spans="1:14">
      <c r="A843" s="600" t="s">
        <v>3726</v>
      </c>
      <c r="B843" s="601"/>
      <c r="C843" s="601"/>
      <c r="D843" s="601"/>
      <c r="E843" s="601"/>
      <c r="F843" s="601"/>
      <c r="G843" s="601"/>
      <c r="H843" s="601"/>
      <c r="I843" s="601"/>
    </row>
    <row r="844" spans="1:14">
      <c r="A844" s="600" t="s">
        <v>3727</v>
      </c>
      <c r="B844" s="601"/>
      <c r="C844" s="601"/>
      <c r="D844" s="601"/>
      <c r="E844" s="601"/>
      <c r="F844" s="601"/>
      <c r="G844" s="601"/>
      <c r="H844" s="601"/>
      <c r="I844" s="601"/>
    </row>
    <row r="845" spans="1:14">
      <c r="A845" s="600" t="s">
        <v>3728</v>
      </c>
      <c r="B845" s="601"/>
      <c r="C845" s="601"/>
      <c r="D845" s="601"/>
      <c r="E845" s="601"/>
      <c r="F845" s="601"/>
      <c r="G845" s="601"/>
      <c r="H845" s="601"/>
      <c r="I845" s="601"/>
    </row>
    <row r="846" spans="1:14">
      <c r="A846" s="600" t="s">
        <v>3729</v>
      </c>
      <c r="B846" s="601"/>
      <c r="C846" s="601"/>
      <c r="D846" s="601"/>
      <c r="E846" s="601"/>
      <c r="F846" s="601"/>
      <c r="G846" s="601"/>
      <c r="H846" s="601"/>
      <c r="I846" s="601"/>
    </row>
    <row r="847" spans="1:14">
      <c r="A847" s="600" t="s">
        <v>3730</v>
      </c>
      <c r="B847" s="601"/>
      <c r="C847" s="601"/>
      <c r="D847" s="601"/>
      <c r="E847" s="601"/>
      <c r="F847" s="601"/>
      <c r="G847" s="601"/>
      <c r="H847" s="601"/>
      <c r="I847" s="601"/>
    </row>
    <row r="848" spans="1:14">
      <c r="A848" s="600" t="s">
        <v>3731</v>
      </c>
      <c r="B848" s="601"/>
      <c r="C848" s="601"/>
      <c r="D848" s="601"/>
      <c r="E848" s="601"/>
      <c r="F848" s="601"/>
      <c r="G848" s="601"/>
      <c r="H848" s="601"/>
      <c r="I848" s="601"/>
    </row>
    <row r="849" spans="1:15">
      <c r="A849" s="600" t="s">
        <v>3729</v>
      </c>
      <c r="B849" s="601"/>
      <c r="C849" s="601"/>
      <c r="D849" s="601"/>
      <c r="E849" s="601"/>
      <c r="F849" s="601"/>
      <c r="G849" s="601"/>
      <c r="H849" s="601"/>
      <c r="I849" s="601"/>
    </row>
    <row r="850" spans="1:15">
      <c r="A850" s="600" t="s">
        <v>3732</v>
      </c>
      <c r="B850" s="601"/>
      <c r="C850" s="601"/>
      <c r="D850" s="601"/>
      <c r="E850" s="601"/>
      <c r="F850" s="601"/>
      <c r="G850" s="601"/>
      <c r="H850" s="601"/>
      <c r="I850" s="601"/>
    </row>
    <row r="851" spans="1:15">
      <c r="A851" s="600" t="s">
        <v>731</v>
      </c>
      <c r="B851" s="601"/>
      <c r="C851" s="601"/>
      <c r="D851" s="601"/>
      <c r="E851" s="601"/>
      <c r="F851" s="601"/>
      <c r="G851" s="601"/>
      <c r="H851" s="601"/>
      <c r="I851" s="601"/>
    </row>
    <row r="853" spans="1:15" ht="18.75">
      <c r="A853" s="1" t="s">
        <v>3733</v>
      </c>
    </row>
    <row r="854" spans="1:15" ht="18.75">
      <c r="A854" s="1" t="s">
        <v>3734</v>
      </c>
    </row>
    <row r="857" spans="1:15" ht="26.25">
      <c r="A857" s="187" t="s">
        <v>3735</v>
      </c>
      <c r="B857" s="187"/>
      <c r="C857" s="187"/>
      <c r="D857" s="187"/>
      <c r="E857" s="187"/>
      <c r="F857" s="187"/>
      <c r="G857" s="187"/>
      <c r="H857" s="187"/>
      <c r="I857" s="187"/>
      <c r="J857" s="187"/>
      <c r="K857" s="187"/>
      <c r="L857" s="187"/>
      <c r="M857" s="187"/>
    </row>
    <row r="859" spans="1:15" ht="18.75">
      <c r="A859" s="1" t="s">
        <v>3736</v>
      </c>
    </row>
    <row r="861" spans="1:15">
      <c r="A861" s="600" t="s">
        <v>3737</v>
      </c>
      <c r="B861" s="600"/>
      <c r="C861" s="600"/>
      <c r="D861" s="600"/>
      <c r="E861" s="600"/>
      <c r="F861" s="600"/>
      <c r="G861" s="600"/>
      <c r="H861" s="600"/>
      <c r="I861" s="600"/>
      <c r="J861" s="600"/>
      <c r="K861" s="600"/>
      <c r="L861" s="600"/>
      <c r="M861" s="600"/>
      <c r="N861" s="600"/>
      <c r="O861" s="600"/>
    </row>
    <row r="862" spans="1:15">
      <c r="A862" s="600" t="s">
        <v>3738</v>
      </c>
      <c r="B862" s="600"/>
      <c r="C862" s="600"/>
      <c r="D862" s="600"/>
      <c r="E862" s="600"/>
      <c r="F862" s="600"/>
      <c r="G862" s="600"/>
      <c r="H862" s="600"/>
      <c r="I862" s="600"/>
      <c r="J862" s="600"/>
      <c r="K862" s="600"/>
      <c r="L862" s="600"/>
      <c r="M862" s="600"/>
      <c r="N862" s="600"/>
      <c r="O862" s="600"/>
    </row>
    <row r="863" spans="1:15">
      <c r="A863" s="600" t="s">
        <v>3739</v>
      </c>
      <c r="B863" s="600"/>
      <c r="C863" s="600"/>
      <c r="D863" s="600"/>
      <c r="E863" s="600"/>
      <c r="F863" s="600"/>
      <c r="G863" s="600"/>
      <c r="H863" s="600"/>
      <c r="I863" s="600"/>
      <c r="J863" s="600"/>
      <c r="K863" s="600"/>
      <c r="L863" s="600"/>
      <c r="M863" s="600"/>
      <c r="N863" s="600"/>
      <c r="O863" s="600"/>
    </row>
    <row r="864" spans="1:15">
      <c r="A864" s="600" t="s">
        <v>3740</v>
      </c>
      <c r="B864" s="600"/>
      <c r="C864" s="600"/>
      <c r="D864" s="600"/>
      <c r="E864" s="600"/>
      <c r="F864" s="600"/>
      <c r="G864" s="600"/>
      <c r="H864" s="600"/>
      <c r="I864" s="600"/>
      <c r="J864" s="600"/>
      <c r="K864" s="600"/>
      <c r="L864" s="600"/>
      <c r="M864" s="600"/>
      <c r="N864" s="600"/>
      <c r="O864" s="600"/>
    </row>
    <row r="865" spans="1:15">
      <c r="A865" s="600" t="s">
        <v>3741</v>
      </c>
      <c r="B865" s="600"/>
      <c r="C865" s="600"/>
      <c r="D865" s="600"/>
      <c r="E865" s="600"/>
      <c r="F865" s="600"/>
      <c r="G865" s="600"/>
      <c r="H865" s="600"/>
      <c r="I865" s="600"/>
      <c r="J865" s="600"/>
      <c r="K865" s="600"/>
      <c r="L865" s="600"/>
      <c r="M865" s="600"/>
      <c r="N865" s="600"/>
      <c r="O865" s="600"/>
    </row>
    <row r="866" spans="1:15">
      <c r="A866" s="600" t="s">
        <v>3724</v>
      </c>
      <c r="B866" s="600"/>
      <c r="C866" s="600"/>
      <c r="D866" s="600"/>
      <c r="E866" s="600"/>
      <c r="F866" s="600"/>
      <c r="G866" s="600"/>
      <c r="H866" s="600"/>
      <c r="I866" s="600"/>
      <c r="J866" s="600"/>
      <c r="K866" s="600"/>
      <c r="L866" s="600"/>
      <c r="M866" s="600"/>
      <c r="N866" s="600"/>
      <c r="O866" s="600"/>
    </row>
    <row r="867" spans="1:15">
      <c r="A867" s="600" t="s">
        <v>3742</v>
      </c>
      <c r="B867" s="600"/>
      <c r="C867" s="600"/>
      <c r="D867" s="600"/>
      <c r="E867" s="600"/>
      <c r="F867" s="600"/>
      <c r="G867" s="600"/>
      <c r="H867" s="600"/>
      <c r="I867" s="600"/>
      <c r="J867" s="600"/>
      <c r="K867" s="600"/>
      <c r="L867" s="600"/>
      <c r="M867" s="600"/>
      <c r="N867" s="600"/>
      <c r="O867" s="600"/>
    </row>
    <row r="868" spans="1:15">
      <c r="A868" s="600" t="s">
        <v>3732</v>
      </c>
      <c r="B868" s="600"/>
      <c r="C868" s="600"/>
      <c r="D868" s="600"/>
      <c r="E868" s="600"/>
      <c r="F868" s="600"/>
      <c r="G868" s="600"/>
      <c r="H868" s="600"/>
      <c r="I868" s="600"/>
      <c r="J868" s="600"/>
      <c r="K868" s="600"/>
      <c r="L868" s="600"/>
      <c r="M868" s="600"/>
      <c r="N868" s="600"/>
      <c r="O868" s="600"/>
    </row>
    <row r="869" spans="1:15">
      <c r="A869" s="600" t="s">
        <v>731</v>
      </c>
      <c r="B869" s="600"/>
      <c r="C869" s="600"/>
      <c r="D869" s="600"/>
      <c r="E869" s="600"/>
      <c r="F869" s="600"/>
      <c r="G869" s="600"/>
      <c r="H869" s="600"/>
      <c r="I869" s="600"/>
      <c r="J869" s="600"/>
      <c r="K869" s="600"/>
      <c r="L869" s="600"/>
      <c r="M869" s="600"/>
      <c r="N869" s="600"/>
      <c r="O869" s="600"/>
    </row>
  </sheetData>
  <hyperlinks>
    <hyperlink ref="A475" r:id="rId1" xr:uid="{18D4802F-75BD-40CE-A88B-CE8CAC7DF7D6}"/>
  </hyperlinks>
  <pageMargins left="0.7" right="0.7" top="0.75" bottom="0.75" header="0.3" footer="0.3"/>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46AD3-57D4-4B4B-A2D0-E6DB1E09D497}">
  <sheetPr codeName="List17">
    <tabColor rgb="FFC00000"/>
  </sheetPr>
  <dimension ref="A1:M449"/>
  <sheetViews>
    <sheetView workbookViewId="0">
      <selection activeCell="I431" sqref="I431"/>
    </sheetView>
  </sheetViews>
  <sheetFormatPr defaultRowHeight="15"/>
  <cols>
    <col min="1" max="1" width="14" customWidth="1"/>
  </cols>
  <sheetData>
    <row r="1" spans="1:11" ht="28.5">
      <c r="A1" s="95" t="s">
        <v>4034</v>
      </c>
      <c r="B1" s="95"/>
      <c r="C1" s="95"/>
      <c r="D1" s="95"/>
      <c r="E1" s="95"/>
    </row>
    <row r="3" spans="1:11" ht="26.25">
      <c r="A3" s="457" t="s">
        <v>4088</v>
      </c>
      <c r="B3" s="457"/>
      <c r="C3" s="457"/>
      <c r="D3" s="457"/>
      <c r="E3" s="457"/>
      <c r="F3" s="457"/>
      <c r="G3" s="5"/>
    </row>
    <row r="5" spans="1:11" ht="21">
      <c r="A5" s="6" t="s">
        <v>43</v>
      </c>
    </row>
    <row r="6" spans="1:11" ht="18.75">
      <c r="A6" s="1" t="s">
        <v>4083</v>
      </c>
    </row>
    <row r="7" spans="1:11" ht="18.75">
      <c r="A7" s="1" t="s">
        <v>1024</v>
      </c>
    </row>
    <row r="8" spans="1:11" ht="18.75">
      <c r="A8" s="1" t="s">
        <v>4089</v>
      </c>
    </row>
    <row r="9" spans="1:11" ht="18.75">
      <c r="A9" s="1" t="s">
        <v>1023</v>
      </c>
    </row>
    <row r="11" spans="1:11" ht="23.25">
      <c r="A11" s="191" t="s">
        <v>1025</v>
      </c>
      <c r="B11" s="192"/>
      <c r="C11" s="192"/>
      <c r="D11" s="192"/>
      <c r="E11" s="192"/>
      <c r="F11" s="192"/>
      <c r="G11" s="192"/>
      <c r="H11" s="192"/>
      <c r="I11" s="192"/>
      <c r="J11" s="192"/>
      <c r="K11" s="192"/>
    </row>
    <row r="12" spans="1:11">
      <c r="A12" s="192"/>
      <c r="B12" s="192"/>
      <c r="C12" s="192"/>
      <c r="D12" s="192"/>
      <c r="E12" s="192"/>
      <c r="F12" s="192"/>
      <c r="G12" s="192"/>
      <c r="H12" s="192"/>
      <c r="I12" s="192"/>
      <c r="J12" s="192"/>
      <c r="K12" s="192"/>
    </row>
    <row r="13" spans="1:11">
      <c r="A13" s="192"/>
      <c r="B13" s="192" t="s">
        <v>1026</v>
      </c>
      <c r="C13" s="192" t="s">
        <v>1027</v>
      </c>
      <c r="D13" s="193" t="s">
        <v>1028</v>
      </c>
      <c r="E13" s="192"/>
      <c r="F13" s="193" t="s">
        <v>1029</v>
      </c>
      <c r="G13" s="192"/>
      <c r="H13" s="192" t="s">
        <v>1030</v>
      </c>
      <c r="I13" s="193" t="s">
        <v>1031</v>
      </c>
      <c r="J13" s="192"/>
      <c r="K13" s="193" t="s">
        <v>1032</v>
      </c>
    </row>
    <row r="14" spans="1:11">
      <c r="A14" s="192"/>
      <c r="B14" s="192" t="s">
        <v>1033</v>
      </c>
      <c r="C14" s="192" t="s">
        <v>1034</v>
      </c>
      <c r="D14" s="194">
        <v>4</v>
      </c>
      <c r="E14" s="193"/>
      <c r="F14" s="195">
        <v>1</v>
      </c>
      <c r="G14" s="192"/>
      <c r="H14" s="192" t="s">
        <v>1033</v>
      </c>
      <c r="I14" s="193">
        <f>SUMIF(From,H14,Go)</f>
        <v>1</v>
      </c>
      <c r="J14" s="196" t="s">
        <v>1035</v>
      </c>
      <c r="K14" s="197">
        <v>1</v>
      </c>
    </row>
    <row r="15" spans="1:11">
      <c r="A15" s="192"/>
      <c r="B15" s="192" t="s">
        <v>1033</v>
      </c>
      <c r="C15" s="192" t="s">
        <v>1036</v>
      </c>
      <c r="D15" s="198">
        <v>2</v>
      </c>
      <c r="E15" s="193"/>
      <c r="F15" s="199">
        <v>0</v>
      </c>
      <c r="G15" s="192"/>
      <c r="H15" s="192" t="s">
        <v>1034</v>
      </c>
      <c r="I15" s="193">
        <f>SUMIF(From,H15,Go)-SUMIF(To,H15,Go)</f>
        <v>0</v>
      </c>
      <c r="J15" s="196" t="s">
        <v>1035</v>
      </c>
      <c r="K15" s="200">
        <v>0</v>
      </c>
    </row>
    <row r="16" spans="1:11">
      <c r="A16" s="192"/>
      <c r="B16" s="192" t="s">
        <v>1033</v>
      </c>
      <c r="C16" s="192" t="s">
        <v>1037</v>
      </c>
      <c r="D16" s="198">
        <v>8</v>
      </c>
      <c r="E16" s="193"/>
      <c r="F16" s="199">
        <v>0</v>
      </c>
      <c r="G16" s="192"/>
      <c r="H16" s="192" t="s">
        <v>1036</v>
      </c>
      <c r="I16" s="193">
        <f>SUMIF(From,H16,Go)-SUMIF(To,H16,Go)</f>
        <v>0</v>
      </c>
      <c r="J16" s="196" t="s">
        <v>1035</v>
      </c>
      <c r="K16" s="200">
        <v>0</v>
      </c>
    </row>
    <row r="17" spans="1:11">
      <c r="A17" s="192"/>
      <c r="B17" s="192" t="s">
        <v>1034</v>
      </c>
      <c r="C17" s="192" t="s">
        <v>1037</v>
      </c>
      <c r="D17" s="198">
        <v>5</v>
      </c>
      <c r="E17" s="193"/>
      <c r="F17" s="199">
        <v>0</v>
      </c>
      <c r="G17" s="192"/>
      <c r="H17" s="192" t="s">
        <v>1037</v>
      </c>
      <c r="I17" s="193">
        <f>SUMIF(From,H17,Go)-SUMIF(To,H17,Go)</f>
        <v>0</v>
      </c>
      <c r="J17" s="196" t="s">
        <v>1035</v>
      </c>
      <c r="K17" s="200">
        <v>0</v>
      </c>
    </row>
    <row r="18" spans="1:11">
      <c r="A18" s="192"/>
      <c r="B18" s="192" t="s">
        <v>1034</v>
      </c>
      <c r="C18" s="192" t="s">
        <v>1038</v>
      </c>
      <c r="D18" s="198">
        <v>2</v>
      </c>
      <c r="E18" s="193"/>
      <c r="F18" s="199">
        <v>1</v>
      </c>
      <c r="G18" s="192"/>
      <c r="H18" s="192" t="s">
        <v>1038</v>
      </c>
      <c r="I18" s="193">
        <f>SUMIF(From,H18,Go)-SUMIF(To,H18,Go)</f>
        <v>-1</v>
      </c>
      <c r="J18" s="196" t="s">
        <v>1035</v>
      </c>
      <c r="K18" s="200">
        <v>0</v>
      </c>
    </row>
    <row r="19" spans="1:11">
      <c r="A19" s="192"/>
      <c r="B19" s="192" t="s">
        <v>1036</v>
      </c>
      <c r="C19" s="192" t="s">
        <v>1037</v>
      </c>
      <c r="D19" s="198">
        <v>6</v>
      </c>
      <c r="E19" s="193"/>
      <c r="F19" s="199">
        <v>0</v>
      </c>
      <c r="G19" s="192"/>
      <c r="H19" s="192" t="s">
        <v>1039</v>
      </c>
      <c r="I19" s="193">
        <f>SUMIF(From,H19,Go)-SUMIF(To,H19,Go)</f>
        <v>0</v>
      </c>
      <c r="J19" s="196" t="s">
        <v>1035</v>
      </c>
      <c r="K19" s="200">
        <v>0</v>
      </c>
    </row>
    <row r="20" spans="1:11">
      <c r="A20" s="192"/>
      <c r="B20" s="192" t="s">
        <v>1036</v>
      </c>
      <c r="C20" s="192" t="s">
        <v>1039</v>
      </c>
      <c r="D20" s="198">
        <v>9</v>
      </c>
      <c r="E20" s="193"/>
      <c r="F20" s="199">
        <v>0</v>
      </c>
      <c r="G20" s="192"/>
      <c r="H20" s="192" t="s">
        <v>1040</v>
      </c>
      <c r="I20" s="193">
        <f>-SUMIF(To,H20,Go)</f>
        <v>0</v>
      </c>
      <c r="J20" s="196" t="s">
        <v>1035</v>
      </c>
      <c r="K20" s="201">
        <v>-1</v>
      </c>
    </row>
    <row r="21" spans="1:11">
      <c r="A21" s="192"/>
      <c r="B21" s="192" t="s">
        <v>1037</v>
      </c>
      <c r="C21" s="192" t="s">
        <v>1034</v>
      </c>
      <c r="D21" s="198">
        <v>5</v>
      </c>
      <c r="E21" s="193"/>
      <c r="F21" s="199">
        <v>0</v>
      </c>
      <c r="G21" s="192"/>
      <c r="H21" s="192"/>
      <c r="I21" s="192"/>
      <c r="J21" s="192"/>
      <c r="K21" s="192"/>
    </row>
    <row r="22" spans="1:11">
      <c r="A22" s="192"/>
      <c r="B22" s="192" t="s">
        <v>1037</v>
      </c>
      <c r="C22" s="192" t="s">
        <v>1036</v>
      </c>
      <c r="D22" s="198">
        <v>6</v>
      </c>
      <c r="E22" s="193"/>
      <c r="F22" s="199">
        <v>0</v>
      </c>
      <c r="G22" s="192"/>
      <c r="H22" s="192"/>
      <c r="I22" s="192"/>
      <c r="J22" s="192"/>
      <c r="K22" s="192"/>
    </row>
    <row r="23" spans="1:11">
      <c r="A23" s="192"/>
      <c r="B23" s="192" t="s">
        <v>1037</v>
      </c>
      <c r="C23" s="192" t="s">
        <v>1038</v>
      </c>
      <c r="D23" s="198">
        <v>1</v>
      </c>
      <c r="E23" s="193"/>
      <c r="F23" s="199">
        <v>0</v>
      </c>
      <c r="G23" s="192"/>
      <c r="H23" s="192"/>
      <c r="I23" s="192"/>
      <c r="J23" s="192"/>
      <c r="K23" s="192"/>
    </row>
    <row r="24" spans="1:11">
      <c r="A24" s="192"/>
      <c r="B24" s="192" t="s">
        <v>1037</v>
      </c>
      <c r="C24" s="192" t="s">
        <v>1039</v>
      </c>
      <c r="D24" s="198">
        <v>3</v>
      </c>
      <c r="E24" s="193"/>
      <c r="F24" s="199">
        <v>0</v>
      </c>
      <c r="G24" s="192"/>
      <c r="H24" s="192"/>
      <c r="I24" s="192"/>
      <c r="J24" s="192"/>
      <c r="K24" s="192"/>
    </row>
    <row r="25" spans="1:11">
      <c r="A25" s="192"/>
      <c r="B25" s="192" t="s">
        <v>1037</v>
      </c>
      <c r="C25" s="192" t="s">
        <v>1040</v>
      </c>
      <c r="D25" s="198">
        <v>4</v>
      </c>
      <c r="E25" s="193"/>
      <c r="F25" s="199">
        <v>1</v>
      </c>
      <c r="G25" s="192"/>
      <c r="H25" s="192"/>
      <c r="I25" s="192"/>
      <c r="J25" s="192"/>
      <c r="K25" s="192"/>
    </row>
    <row r="26" spans="1:11">
      <c r="A26" s="192"/>
      <c r="B26" s="192" t="s">
        <v>1038</v>
      </c>
      <c r="C26" s="192" t="s">
        <v>1034</v>
      </c>
      <c r="D26" s="198">
        <v>2</v>
      </c>
      <c r="E26" s="193"/>
      <c r="F26" s="199">
        <v>0</v>
      </c>
      <c r="G26" s="192"/>
      <c r="H26" s="192"/>
      <c r="I26" s="192"/>
      <c r="J26" s="192"/>
      <c r="K26" s="192"/>
    </row>
    <row r="27" spans="1:11">
      <c r="A27" s="192"/>
      <c r="B27" s="192" t="s">
        <v>1038</v>
      </c>
      <c r="C27" s="192" t="s">
        <v>1037</v>
      </c>
      <c r="D27" s="198">
        <v>1</v>
      </c>
      <c r="E27" s="193"/>
      <c r="F27" s="199">
        <v>1</v>
      </c>
      <c r="G27" s="192"/>
      <c r="H27" s="192"/>
      <c r="I27" s="192"/>
      <c r="J27" s="192"/>
      <c r="K27" s="192"/>
    </row>
    <row r="28" spans="1:11">
      <c r="A28" s="192"/>
      <c r="B28" s="192" t="s">
        <v>1038</v>
      </c>
      <c r="C28" s="192" t="s">
        <v>1040</v>
      </c>
      <c r="D28" s="198">
        <v>7</v>
      </c>
      <c r="E28" s="193"/>
      <c r="F28" s="199">
        <v>0</v>
      </c>
      <c r="G28" s="192"/>
      <c r="H28" s="192"/>
      <c r="I28" s="192"/>
      <c r="J28" s="192"/>
      <c r="K28" s="192"/>
    </row>
    <row r="29" spans="1:11">
      <c r="A29" s="192"/>
      <c r="B29" s="192" t="s">
        <v>1039</v>
      </c>
      <c r="C29" s="192" t="s">
        <v>1036</v>
      </c>
      <c r="D29" s="198">
        <v>9</v>
      </c>
      <c r="E29" s="193"/>
      <c r="F29" s="199">
        <v>0</v>
      </c>
      <c r="G29" s="192"/>
      <c r="H29" s="192"/>
      <c r="I29" s="192"/>
      <c r="J29" s="192"/>
      <c r="K29" s="192"/>
    </row>
    <row r="30" spans="1:11">
      <c r="A30" s="192"/>
      <c r="B30" s="192" t="s">
        <v>1039</v>
      </c>
      <c r="C30" s="192" t="s">
        <v>1037</v>
      </c>
      <c r="D30" s="198">
        <v>3</v>
      </c>
      <c r="E30" s="193"/>
      <c r="F30" s="199">
        <v>0</v>
      </c>
      <c r="G30" s="192"/>
      <c r="H30" s="192"/>
      <c r="I30" s="192"/>
      <c r="J30" s="192"/>
      <c r="K30" s="192"/>
    </row>
    <row r="31" spans="1:11">
      <c r="A31" s="192"/>
      <c r="B31" s="192" t="s">
        <v>1039</v>
      </c>
      <c r="C31" s="192" t="s">
        <v>1040</v>
      </c>
      <c r="D31" s="202">
        <v>5</v>
      </c>
      <c r="E31" s="193"/>
      <c r="F31" s="203">
        <v>0</v>
      </c>
      <c r="G31" s="192"/>
      <c r="H31" s="192"/>
      <c r="I31" s="192"/>
      <c r="J31" s="192"/>
      <c r="K31" s="192"/>
    </row>
    <row r="32" spans="1:11">
      <c r="A32" s="192"/>
      <c r="B32" s="192"/>
      <c r="C32" s="192"/>
      <c r="D32" s="192"/>
      <c r="E32" s="192"/>
      <c r="F32" s="192"/>
      <c r="G32" s="192"/>
      <c r="H32" s="192"/>
      <c r="I32" s="192"/>
      <c r="J32" s="192"/>
      <c r="K32" s="192"/>
    </row>
    <row r="33" spans="1:11">
      <c r="A33" s="192"/>
      <c r="B33" s="192"/>
      <c r="C33" s="192"/>
      <c r="D33" s="192" t="s">
        <v>659</v>
      </c>
      <c r="E33" s="192"/>
      <c r="F33" s="204">
        <f>SUMPRODUCT(Distance,Go)</f>
        <v>6</v>
      </c>
      <c r="G33" s="192"/>
      <c r="H33" s="192"/>
      <c r="I33" s="192"/>
      <c r="J33" s="192"/>
      <c r="K33" s="192"/>
    </row>
    <row r="34" spans="1:11">
      <c r="A34" s="192"/>
      <c r="B34" s="192"/>
      <c r="C34" s="192"/>
      <c r="D34" s="192"/>
      <c r="E34" s="192"/>
      <c r="F34" s="192"/>
      <c r="G34" s="192"/>
      <c r="H34" s="192"/>
      <c r="I34" s="192"/>
      <c r="J34" s="192"/>
      <c r="K34" s="192"/>
    </row>
    <row r="38" spans="1:11" ht="18.75">
      <c r="A38" s="1" t="s">
        <v>1041</v>
      </c>
    </row>
    <row r="65" spans="1:11" ht="18.75">
      <c r="A65" s="450" t="s">
        <v>4084</v>
      </c>
      <c r="B65" s="450"/>
      <c r="C65" s="450"/>
      <c r="D65" s="450"/>
      <c r="E65" s="450"/>
      <c r="F65" s="450"/>
      <c r="G65" s="450"/>
      <c r="H65" s="450"/>
      <c r="I65" s="450"/>
      <c r="J65" s="450"/>
    </row>
    <row r="66" spans="1:11" ht="18.75">
      <c r="A66" s="1" t="s">
        <v>1046</v>
      </c>
    </row>
    <row r="67" spans="1:11" ht="18.75">
      <c r="A67" s="1" t="s">
        <v>1047</v>
      </c>
    </row>
    <row r="68" spans="1:11" ht="18.75">
      <c r="A68" s="1" t="s">
        <v>1048</v>
      </c>
    </row>
    <row r="69" spans="1:11" ht="18.75">
      <c r="A69" s="1" t="s">
        <v>1049</v>
      </c>
    </row>
    <row r="70" spans="1:11" ht="18.75">
      <c r="A70" s="1" t="s">
        <v>1050</v>
      </c>
    </row>
    <row r="71" spans="1:11" ht="18.75">
      <c r="A71" s="1"/>
    </row>
    <row r="72" spans="1:11" ht="23.25">
      <c r="A72" s="33" t="s">
        <v>1042</v>
      </c>
      <c r="B72" s="33"/>
      <c r="C72" s="33"/>
    </row>
    <row r="73" spans="1:11" ht="18.75">
      <c r="A73" s="1" t="s">
        <v>1043</v>
      </c>
    </row>
    <row r="74" spans="1:11" ht="18.75">
      <c r="A74" s="1" t="s">
        <v>1044</v>
      </c>
    </row>
    <row r="78" spans="1:11" ht="23.25">
      <c r="A78" s="191" t="s">
        <v>1025</v>
      </c>
      <c r="B78" s="192"/>
      <c r="C78" s="192"/>
      <c r="D78" s="192"/>
      <c r="E78" s="192"/>
      <c r="F78" s="192"/>
      <c r="G78" s="192"/>
      <c r="H78" s="192"/>
      <c r="I78" s="192"/>
      <c r="J78" s="192"/>
      <c r="K78" s="192"/>
    </row>
    <row r="79" spans="1:11">
      <c r="A79" s="192"/>
      <c r="B79" s="192"/>
      <c r="C79" s="192"/>
      <c r="D79" s="192"/>
      <c r="E79" s="192"/>
      <c r="F79" s="192"/>
      <c r="G79" s="192"/>
      <c r="H79" s="192"/>
      <c r="I79" s="192"/>
      <c r="J79" s="192"/>
      <c r="K79" s="192"/>
    </row>
    <row r="80" spans="1:11">
      <c r="A80" s="192"/>
      <c r="B80" s="192" t="s">
        <v>1026</v>
      </c>
      <c r="C80" s="192" t="s">
        <v>1027</v>
      </c>
      <c r="D80" s="193" t="s">
        <v>1028</v>
      </c>
      <c r="E80" s="192"/>
      <c r="F80" s="193" t="s">
        <v>1029</v>
      </c>
      <c r="G80" s="192"/>
      <c r="H80" s="192" t="s">
        <v>1030</v>
      </c>
      <c r="I80" s="193" t="s">
        <v>1031</v>
      </c>
      <c r="J80" s="192"/>
      <c r="K80" s="193" t="s">
        <v>1032</v>
      </c>
    </row>
    <row r="81" spans="1:11">
      <c r="A81" s="192"/>
      <c r="B81" s="192" t="s">
        <v>1033</v>
      </c>
      <c r="C81" s="192" t="s">
        <v>1034</v>
      </c>
      <c r="D81" s="194">
        <v>4</v>
      </c>
      <c r="E81" s="193"/>
      <c r="F81" s="195">
        <v>1</v>
      </c>
      <c r="G81" s="192"/>
      <c r="H81" s="192" t="s">
        <v>1033</v>
      </c>
      <c r="I81" s="193">
        <f>SUMIF(From,H81,Go)</f>
        <v>1</v>
      </c>
      <c r="J81" s="196" t="s">
        <v>1035</v>
      </c>
      <c r="K81" s="197">
        <v>1</v>
      </c>
    </row>
    <row r="82" spans="1:11">
      <c r="A82" s="192"/>
      <c r="B82" s="192" t="s">
        <v>1033</v>
      </c>
      <c r="C82" s="192" t="s">
        <v>1036</v>
      </c>
      <c r="D82" s="198">
        <v>2</v>
      </c>
      <c r="E82" s="193"/>
      <c r="F82" s="199">
        <v>0</v>
      </c>
      <c r="G82" s="192"/>
      <c r="H82" s="192" t="s">
        <v>1034</v>
      </c>
      <c r="I82" s="193">
        <f>SUMIF(From,H82,Go)-SUMIF(To,H82,Go)</f>
        <v>0</v>
      </c>
      <c r="J82" s="196" t="s">
        <v>1035</v>
      </c>
      <c r="K82" s="200">
        <v>0</v>
      </c>
    </row>
    <row r="83" spans="1:11">
      <c r="A83" s="192"/>
      <c r="B83" s="192" t="s">
        <v>1033</v>
      </c>
      <c r="C83" s="192" t="s">
        <v>1037</v>
      </c>
      <c r="D83" s="198">
        <v>8</v>
      </c>
      <c r="E83" s="193"/>
      <c r="F83" s="199">
        <v>0</v>
      </c>
      <c r="G83" s="192"/>
      <c r="H83" s="192" t="s">
        <v>1036</v>
      </c>
      <c r="I83" s="193">
        <f>SUMIF(From,H83,Go)-SUMIF(To,H83,Go)</f>
        <v>0</v>
      </c>
      <c r="J83" s="196" t="s">
        <v>1035</v>
      </c>
      <c r="K83" s="200">
        <v>0</v>
      </c>
    </row>
    <row r="84" spans="1:11">
      <c r="A84" s="192"/>
      <c r="B84" s="192" t="s">
        <v>1034</v>
      </c>
      <c r="C84" s="192" t="s">
        <v>1037</v>
      </c>
      <c r="D84" s="198">
        <v>5</v>
      </c>
      <c r="E84" s="193"/>
      <c r="F84" s="199">
        <v>0</v>
      </c>
      <c r="G84" s="192"/>
      <c r="H84" s="192" t="s">
        <v>1037</v>
      </c>
      <c r="I84" s="193">
        <f>SUMIF(From,H84,Go)-SUMIF(To,H84,Go)</f>
        <v>0</v>
      </c>
      <c r="J84" s="196" t="s">
        <v>1035</v>
      </c>
      <c r="K84" s="200">
        <v>0</v>
      </c>
    </row>
    <row r="85" spans="1:11">
      <c r="A85" s="192"/>
      <c r="B85" s="192" t="s">
        <v>1034</v>
      </c>
      <c r="C85" s="192" t="s">
        <v>1038</v>
      </c>
      <c r="D85" s="198">
        <v>2</v>
      </c>
      <c r="E85" s="193"/>
      <c r="F85" s="199">
        <v>1</v>
      </c>
      <c r="G85" s="192"/>
      <c r="H85" s="192" t="s">
        <v>1038</v>
      </c>
      <c r="I85" s="193">
        <f>SUMIF(From,H85,Go)-SUMIF(To,H85,Go)</f>
        <v>-1</v>
      </c>
      <c r="J85" s="196" t="s">
        <v>1035</v>
      </c>
      <c r="K85" s="200">
        <v>0</v>
      </c>
    </row>
    <row r="86" spans="1:11">
      <c r="A86" s="192"/>
      <c r="B86" s="192" t="s">
        <v>1036</v>
      </c>
      <c r="C86" s="192" t="s">
        <v>1037</v>
      </c>
      <c r="D86" s="198">
        <v>6</v>
      </c>
      <c r="E86" s="193"/>
      <c r="F86" s="199">
        <v>0</v>
      </c>
      <c r="G86" s="192"/>
      <c r="H86" s="192" t="s">
        <v>1039</v>
      </c>
      <c r="I86" s="193">
        <f>SUMIF(From,H86,Go)-SUMIF(To,H86,Go)</f>
        <v>0</v>
      </c>
      <c r="J86" s="196" t="s">
        <v>1035</v>
      </c>
      <c r="K86" s="200">
        <v>0</v>
      </c>
    </row>
    <row r="87" spans="1:11">
      <c r="A87" s="192"/>
      <c r="B87" s="192" t="s">
        <v>1036</v>
      </c>
      <c r="C87" s="192" t="s">
        <v>1039</v>
      </c>
      <c r="D87" s="198">
        <v>9</v>
      </c>
      <c r="E87" s="193"/>
      <c r="F87" s="199">
        <v>0</v>
      </c>
      <c r="G87" s="192"/>
      <c r="H87" s="192" t="s">
        <v>1040</v>
      </c>
      <c r="I87" s="193">
        <f>-SUMIF(To,H87,Go)</f>
        <v>0</v>
      </c>
      <c r="J87" s="196" t="s">
        <v>1035</v>
      </c>
      <c r="K87" s="201">
        <v>-1</v>
      </c>
    </row>
    <row r="88" spans="1:11">
      <c r="A88" s="192"/>
      <c r="B88" s="192" t="s">
        <v>1037</v>
      </c>
      <c r="C88" s="192" t="s">
        <v>1034</v>
      </c>
      <c r="D88" s="198">
        <v>5</v>
      </c>
      <c r="E88" s="193"/>
      <c r="F88" s="199">
        <v>0</v>
      </c>
      <c r="G88" s="192"/>
      <c r="H88" s="192"/>
      <c r="I88" s="192"/>
      <c r="J88" s="192"/>
      <c r="K88" s="192"/>
    </row>
    <row r="89" spans="1:11">
      <c r="A89" s="192"/>
      <c r="B89" s="192" t="s">
        <v>1037</v>
      </c>
      <c r="C89" s="192" t="s">
        <v>1036</v>
      </c>
      <c r="D89" s="198">
        <v>6</v>
      </c>
      <c r="E89" s="193"/>
      <c r="F89" s="199">
        <v>0</v>
      </c>
      <c r="G89" s="192"/>
      <c r="H89" s="192"/>
      <c r="I89" s="192"/>
      <c r="J89" s="192"/>
      <c r="K89" s="192"/>
    </row>
    <row r="90" spans="1:11">
      <c r="A90" s="192"/>
      <c r="B90" s="192" t="s">
        <v>1037</v>
      </c>
      <c r="C90" s="192" t="s">
        <v>1038</v>
      </c>
      <c r="D90" s="198">
        <v>1</v>
      </c>
      <c r="E90" s="193"/>
      <c r="F90" s="199">
        <v>0</v>
      </c>
      <c r="G90" s="192"/>
      <c r="H90" s="192"/>
      <c r="I90" s="192"/>
      <c r="J90" s="192"/>
      <c r="K90" s="192"/>
    </row>
    <row r="91" spans="1:11">
      <c r="A91" s="192"/>
      <c r="B91" s="192" t="s">
        <v>1037</v>
      </c>
      <c r="C91" s="192" t="s">
        <v>1039</v>
      </c>
      <c r="D91" s="198">
        <v>3</v>
      </c>
      <c r="E91" s="193"/>
      <c r="F91" s="199">
        <v>0</v>
      </c>
      <c r="G91" s="192"/>
      <c r="H91" s="192"/>
      <c r="I91" s="192"/>
      <c r="J91" s="192"/>
      <c r="K91" s="192"/>
    </row>
    <row r="92" spans="1:11">
      <c r="A92" s="192"/>
      <c r="B92" s="192" t="s">
        <v>1037</v>
      </c>
      <c r="C92" s="192" t="s">
        <v>1040</v>
      </c>
      <c r="D92" s="198">
        <v>4</v>
      </c>
      <c r="E92" s="193"/>
      <c r="F92" s="199">
        <v>1</v>
      </c>
      <c r="G92" s="192"/>
      <c r="H92" s="192"/>
      <c r="I92" s="192"/>
      <c r="J92" s="192"/>
      <c r="K92" s="192"/>
    </row>
    <row r="93" spans="1:11">
      <c r="A93" s="192"/>
      <c r="B93" s="192" t="s">
        <v>1038</v>
      </c>
      <c r="C93" s="192" t="s">
        <v>1034</v>
      </c>
      <c r="D93" s="198">
        <v>2</v>
      </c>
      <c r="E93" s="193"/>
      <c r="F93" s="199">
        <v>0</v>
      </c>
      <c r="G93" s="192"/>
      <c r="H93" s="192"/>
      <c r="I93" s="192"/>
      <c r="J93" s="192"/>
      <c r="K93" s="192"/>
    </row>
    <row r="94" spans="1:11">
      <c r="A94" s="192"/>
      <c r="B94" s="192" t="s">
        <v>1038</v>
      </c>
      <c r="C94" s="192" t="s">
        <v>1037</v>
      </c>
      <c r="D94" s="198">
        <v>1</v>
      </c>
      <c r="E94" s="193"/>
      <c r="F94" s="199">
        <v>1</v>
      </c>
      <c r="G94" s="192"/>
      <c r="H94" s="192"/>
      <c r="I94" s="192"/>
      <c r="J94" s="192"/>
      <c r="K94" s="192"/>
    </row>
    <row r="95" spans="1:11">
      <c r="A95" s="192"/>
      <c r="B95" s="192" t="s">
        <v>1038</v>
      </c>
      <c r="C95" s="192" t="s">
        <v>1040</v>
      </c>
      <c r="D95" s="198">
        <v>7</v>
      </c>
      <c r="E95" s="193"/>
      <c r="F95" s="199">
        <v>0</v>
      </c>
      <c r="G95" s="192"/>
      <c r="H95" s="192"/>
      <c r="I95" s="192"/>
      <c r="J95" s="192"/>
      <c r="K95" s="192"/>
    </row>
    <row r="96" spans="1:11">
      <c r="A96" s="192"/>
      <c r="B96" s="192" t="s">
        <v>1039</v>
      </c>
      <c r="C96" s="192" t="s">
        <v>1036</v>
      </c>
      <c r="D96" s="198">
        <v>9</v>
      </c>
      <c r="E96" s="193"/>
      <c r="F96" s="199">
        <v>0</v>
      </c>
      <c r="G96" s="192"/>
      <c r="H96" s="192"/>
      <c r="I96" s="192"/>
      <c r="J96" s="192"/>
      <c r="K96" s="192"/>
    </row>
    <row r="97" spans="1:11">
      <c r="A97" s="192"/>
      <c r="B97" s="192" t="s">
        <v>1039</v>
      </c>
      <c r="C97" s="192" t="s">
        <v>1037</v>
      </c>
      <c r="D97" s="198">
        <v>3</v>
      </c>
      <c r="E97" s="193"/>
      <c r="F97" s="199">
        <v>0</v>
      </c>
      <c r="G97" s="192"/>
      <c r="H97" s="192"/>
      <c r="I97" s="192"/>
      <c r="J97" s="192"/>
      <c r="K97" s="192"/>
    </row>
    <row r="98" spans="1:11">
      <c r="A98" s="192"/>
      <c r="B98" s="192" t="s">
        <v>1039</v>
      </c>
      <c r="C98" s="192" t="s">
        <v>1040</v>
      </c>
      <c r="D98" s="202">
        <v>5</v>
      </c>
      <c r="E98" s="193"/>
      <c r="F98" s="203">
        <v>0</v>
      </c>
      <c r="G98" s="192"/>
      <c r="H98" s="192"/>
      <c r="I98" s="192"/>
      <c r="J98" s="192"/>
      <c r="K98" s="192"/>
    </row>
    <row r="99" spans="1:11">
      <c r="A99" s="192"/>
      <c r="B99" s="192"/>
      <c r="C99" s="192"/>
      <c r="D99" s="192"/>
      <c r="E99" s="192"/>
      <c r="F99" s="192"/>
      <c r="G99" s="192"/>
      <c r="H99" s="192"/>
      <c r="I99" s="192"/>
      <c r="J99" s="192"/>
      <c r="K99" s="192"/>
    </row>
    <row r="100" spans="1:11">
      <c r="A100" s="192"/>
      <c r="B100" s="192"/>
      <c r="C100" s="192"/>
      <c r="D100" s="192" t="s">
        <v>659</v>
      </c>
      <c r="E100" s="192"/>
      <c r="F100" s="204">
        <v>16</v>
      </c>
      <c r="G100" s="192"/>
      <c r="H100" s="192"/>
      <c r="I100" s="192"/>
      <c r="J100" s="192"/>
      <c r="K100" s="192"/>
    </row>
    <row r="106" spans="1:11" ht="23.25">
      <c r="A106" s="33" t="s">
        <v>1284</v>
      </c>
      <c r="B106" s="6"/>
    </row>
    <row r="107" spans="1:11" ht="18.75">
      <c r="A107" s="1" t="s">
        <v>1051</v>
      </c>
    </row>
    <row r="108" spans="1:11" ht="18.75">
      <c r="A108" s="1" t="s">
        <v>1052</v>
      </c>
    </row>
    <row r="117" spans="1:1" ht="18.75">
      <c r="A117" s="1" t="s">
        <v>1053</v>
      </c>
    </row>
    <row r="152" spans="1:1" ht="18.75">
      <c r="A152" s="1" t="s">
        <v>1054</v>
      </c>
    </row>
    <row r="153" spans="1:1" ht="18.75">
      <c r="A153" s="1" t="s">
        <v>4085</v>
      </c>
    </row>
    <row r="154" spans="1:1" ht="18.75">
      <c r="A154" s="1" t="s">
        <v>3388</v>
      </c>
    </row>
    <row r="155" spans="1:1" ht="18.75">
      <c r="A155" s="1" t="s">
        <v>4086</v>
      </c>
    </row>
    <row r="156" spans="1:1" ht="18.75">
      <c r="A156" s="1" t="s">
        <v>3368</v>
      </c>
    </row>
    <row r="168" spans="1:2" ht="18.75">
      <c r="A168" s="1" t="s">
        <v>1056</v>
      </c>
    </row>
    <row r="169" spans="1:2" ht="18.75">
      <c r="A169" s="1" t="s">
        <v>1058</v>
      </c>
    </row>
    <row r="170" spans="1:2" ht="18.75">
      <c r="A170" s="1"/>
    </row>
    <row r="171" spans="1:2" ht="18.75">
      <c r="A171" s="9" t="s">
        <v>1057</v>
      </c>
      <c r="B171" s="9"/>
    </row>
    <row r="195" spans="1:3" ht="18.75">
      <c r="A195" s="9" t="s">
        <v>1059</v>
      </c>
      <c r="B195" s="9"/>
      <c r="C195" s="9"/>
    </row>
    <row r="224" spans="1:8" ht="26.25">
      <c r="A224" s="457" t="s">
        <v>4087</v>
      </c>
      <c r="B224" s="457"/>
      <c r="C224" s="457"/>
      <c r="D224" s="457"/>
      <c r="E224" s="457"/>
      <c r="F224" s="457"/>
      <c r="G224" s="457"/>
      <c r="H224" s="457"/>
    </row>
    <row r="225" spans="1:2" ht="18.75">
      <c r="A225" s="1"/>
    </row>
    <row r="226" spans="1:2" ht="26.25">
      <c r="A226" s="187" t="s">
        <v>56</v>
      </c>
      <c r="B226" s="187"/>
    </row>
    <row r="227" spans="1:2" ht="18.75">
      <c r="A227" s="1" t="s">
        <v>4090</v>
      </c>
    </row>
    <row r="228" spans="1:2" ht="18.75">
      <c r="A228" s="1" t="s">
        <v>1024</v>
      </c>
    </row>
    <row r="230" spans="1:2" ht="18.75">
      <c r="A230" s="1" t="s">
        <v>1022</v>
      </c>
    </row>
    <row r="232" spans="1:2" ht="18.75">
      <c r="A232" s="1" t="s">
        <v>1023</v>
      </c>
    </row>
    <row r="256" spans="1:1" ht="18.75">
      <c r="A256" s="1" t="s">
        <v>1060</v>
      </c>
    </row>
    <row r="257" spans="1:2" ht="18.75">
      <c r="A257" s="1" t="s">
        <v>1061</v>
      </c>
      <c r="B257" s="1" t="s">
        <v>1062</v>
      </c>
    </row>
    <row r="258" spans="1:2" ht="18.75">
      <c r="A258" s="1" t="s">
        <v>1063</v>
      </c>
      <c r="B258" s="1" t="s">
        <v>1064</v>
      </c>
    </row>
    <row r="259" spans="1:2" ht="18.75">
      <c r="A259" s="1" t="s">
        <v>1065</v>
      </c>
      <c r="B259" s="1" t="s">
        <v>1066</v>
      </c>
    </row>
    <row r="260" spans="1:2" ht="18.75">
      <c r="A260" s="1" t="s">
        <v>1067</v>
      </c>
      <c r="B260" s="1" t="s">
        <v>1068</v>
      </c>
    </row>
    <row r="261" spans="1:2" ht="18.75">
      <c r="A261" s="1" t="s">
        <v>1069</v>
      </c>
      <c r="B261" s="1" t="s">
        <v>1070</v>
      </c>
    </row>
    <row r="262" spans="1:2" ht="18.75">
      <c r="A262" s="1" t="s">
        <v>1071</v>
      </c>
      <c r="B262" s="1" t="s">
        <v>1072</v>
      </c>
    </row>
    <row r="263" spans="1:2" ht="18.75">
      <c r="A263" s="1" t="s">
        <v>1073</v>
      </c>
      <c r="B263" s="1" t="s">
        <v>1074</v>
      </c>
    </row>
    <row r="267" spans="1:2" ht="18.75">
      <c r="A267" s="534" t="s">
        <v>1041</v>
      </c>
    </row>
    <row r="288" spans="1:1" ht="18.75">
      <c r="A288" s="1" t="s">
        <v>1045</v>
      </c>
    </row>
    <row r="289" spans="1:13" ht="18.75">
      <c r="A289" s="1" t="s">
        <v>1076</v>
      </c>
    </row>
    <row r="290" spans="1:13" ht="18.75">
      <c r="A290" s="1" t="s">
        <v>1077</v>
      </c>
    </row>
    <row r="291" spans="1:13" ht="18.75">
      <c r="A291" s="1" t="s">
        <v>1078</v>
      </c>
    </row>
    <row r="292" spans="1:13" ht="18.75">
      <c r="A292" s="1"/>
    </row>
    <row r="293" spans="1:13" ht="18.75">
      <c r="A293" s="1"/>
    </row>
    <row r="294" spans="1:13" ht="28.5">
      <c r="A294" s="205" t="s">
        <v>1042</v>
      </c>
      <c r="B294" s="205"/>
      <c r="C294" s="205"/>
    </row>
    <row r="295" spans="1:13" ht="18.75">
      <c r="A295" s="1" t="s">
        <v>1043</v>
      </c>
    </row>
    <row r="296" spans="1:13" ht="18.75">
      <c r="A296" s="1" t="s">
        <v>1075</v>
      </c>
    </row>
    <row r="299" spans="1:13" ht="23.25">
      <c r="A299" s="191" t="s">
        <v>1086</v>
      </c>
      <c r="B299" s="192"/>
      <c r="C299" s="192"/>
      <c r="D299" s="192"/>
      <c r="E299" s="192"/>
      <c r="F299" s="192"/>
      <c r="G299" s="192"/>
      <c r="H299" s="192"/>
      <c r="I299" s="192"/>
      <c r="J299" s="192"/>
      <c r="K299" s="192"/>
      <c r="L299" s="192"/>
      <c r="M299" s="192"/>
    </row>
    <row r="300" spans="1:13">
      <c r="A300" s="192"/>
      <c r="B300" s="192"/>
      <c r="C300" s="192"/>
      <c r="D300" s="192"/>
      <c r="E300" s="192"/>
      <c r="F300" s="192"/>
      <c r="G300" s="192"/>
      <c r="H300" s="192"/>
      <c r="I300" s="192"/>
      <c r="J300" s="192"/>
      <c r="K300" s="192"/>
      <c r="L300" s="192"/>
      <c r="M300" s="192"/>
    </row>
    <row r="301" spans="1:13">
      <c r="A301" s="192"/>
      <c r="B301" s="192" t="s">
        <v>1026</v>
      </c>
      <c r="C301" s="192" t="s">
        <v>1027</v>
      </c>
      <c r="D301" s="193" t="s">
        <v>1087</v>
      </c>
      <c r="E301" s="192"/>
      <c r="F301" s="193" t="s">
        <v>1088</v>
      </c>
      <c r="G301" s="192"/>
      <c r="H301" s="192" t="s">
        <v>1030</v>
      </c>
      <c r="I301" s="193" t="s">
        <v>1031</v>
      </c>
      <c r="J301" s="192"/>
      <c r="K301" s="193" t="s">
        <v>1032</v>
      </c>
      <c r="L301" s="192"/>
      <c r="M301" s="192"/>
    </row>
    <row r="302" spans="1:13">
      <c r="A302" s="192"/>
      <c r="B302" s="192" t="s">
        <v>1033</v>
      </c>
      <c r="C302" s="192" t="s">
        <v>1034</v>
      </c>
      <c r="D302" s="195">
        <v>4</v>
      </c>
      <c r="E302" s="193" t="s">
        <v>420</v>
      </c>
      <c r="F302" s="197">
        <v>4</v>
      </c>
      <c r="G302" s="192"/>
      <c r="H302" s="192" t="s">
        <v>1033</v>
      </c>
      <c r="I302" s="193">
        <f ca="1">SUMIF(From,H302,Flow)</f>
        <v>14</v>
      </c>
      <c r="J302" s="196"/>
      <c r="K302" s="193"/>
      <c r="L302" s="192"/>
      <c r="M302" s="192"/>
    </row>
    <row r="303" spans="1:13">
      <c r="A303" s="192"/>
      <c r="B303" s="192" t="s">
        <v>1033</v>
      </c>
      <c r="C303" s="192" t="s">
        <v>1036</v>
      </c>
      <c r="D303" s="199">
        <v>2</v>
      </c>
      <c r="E303" s="193" t="s">
        <v>420</v>
      </c>
      <c r="F303" s="200">
        <v>2</v>
      </c>
      <c r="G303" s="192"/>
      <c r="H303" s="192" t="s">
        <v>1034</v>
      </c>
      <c r="I303" s="193">
        <f ca="1">SUMIF(From,H303,Flow)-SUMIF(To,H303,Flow)</f>
        <v>-2</v>
      </c>
      <c r="J303" s="196" t="s">
        <v>1035</v>
      </c>
      <c r="K303" s="197">
        <v>0</v>
      </c>
      <c r="L303" s="192"/>
      <c r="M303" s="192"/>
    </row>
    <row r="304" spans="1:13">
      <c r="A304" s="192"/>
      <c r="B304" s="192" t="s">
        <v>1033</v>
      </c>
      <c r="C304" s="192" t="s">
        <v>1037</v>
      </c>
      <c r="D304" s="199">
        <v>6</v>
      </c>
      <c r="E304" s="193" t="s">
        <v>420</v>
      </c>
      <c r="F304" s="200">
        <v>8</v>
      </c>
      <c r="G304" s="192"/>
      <c r="H304" s="192" t="s">
        <v>1036</v>
      </c>
      <c r="I304" s="193">
        <f ca="1">SUMIF(From,H304,Flow)-SUMIF(To,H304,Flow)</f>
        <v>7</v>
      </c>
      <c r="J304" s="196" t="s">
        <v>1035</v>
      </c>
      <c r="K304" s="200">
        <v>0</v>
      </c>
      <c r="L304" s="192"/>
      <c r="M304" s="192"/>
    </row>
    <row r="305" spans="1:13">
      <c r="A305" s="192"/>
      <c r="B305" s="192" t="s">
        <v>1034</v>
      </c>
      <c r="C305" s="192" t="s">
        <v>1037</v>
      </c>
      <c r="D305" s="199">
        <v>2</v>
      </c>
      <c r="E305" s="193" t="s">
        <v>420</v>
      </c>
      <c r="F305" s="200">
        <v>5</v>
      </c>
      <c r="G305" s="192"/>
      <c r="H305" s="192" t="s">
        <v>1037</v>
      </c>
      <c r="I305" s="193">
        <f ca="1">SUMIF(From,H305,Flow)-SUMIF(To,H305,Flow)</f>
        <v>-7</v>
      </c>
      <c r="J305" s="196" t="s">
        <v>1035</v>
      </c>
      <c r="K305" s="200">
        <v>0</v>
      </c>
      <c r="L305" s="192"/>
      <c r="M305" s="192"/>
    </row>
    <row r="306" spans="1:13">
      <c r="A306" s="192"/>
      <c r="B306" s="192" t="s">
        <v>1034</v>
      </c>
      <c r="C306" s="192" t="s">
        <v>1038</v>
      </c>
      <c r="D306" s="199">
        <v>2</v>
      </c>
      <c r="E306" s="193" t="s">
        <v>420</v>
      </c>
      <c r="F306" s="200">
        <v>2</v>
      </c>
      <c r="G306" s="192"/>
      <c r="H306" s="192" t="s">
        <v>1038</v>
      </c>
      <c r="I306" s="193">
        <f ca="1">SUMIF(From,H306,Flow)-SUMIF(To,H306,Flow)</f>
        <v>-3</v>
      </c>
      <c r="J306" s="196" t="s">
        <v>1035</v>
      </c>
      <c r="K306" s="200">
        <v>0</v>
      </c>
      <c r="L306" s="192"/>
      <c r="M306" s="192"/>
    </row>
    <row r="307" spans="1:13">
      <c r="A307" s="192"/>
      <c r="B307" s="192" t="s">
        <v>1036</v>
      </c>
      <c r="C307" s="192" t="s">
        <v>1037</v>
      </c>
      <c r="D307" s="199">
        <v>0</v>
      </c>
      <c r="E307" s="193" t="s">
        <v>420</v>
      </c>
      <c r="F307" s="200">
        <v>6</v>
      </c>
      <c r="G307" s="192"/>
      <c r="H307" s="192" t="s">
        <v>1039</v>
      </c>
      <c r="I307" s="193">
        <f ca="1">SUMIF(From,H307,Flow)-SUMIF(To,H307,Flow)</f>
        <v>-9</v>
      </c>
      <c r="J307" s="196" t="s">
        <v>1035</v>
      </c>
      <c r="K307" s="201">
        <v>0</v>
      </c>
      <c r="L307" s="192"/>
      <c r="M307" s="192"/>
    </row>
    <row r="308" spans="1:13">
      <c r="A308" s="192"/>
      <c r="B308" s="192" t="s">
        <v>1036</v>
      </c>
      <c r="C308" s="192" t="s">
        <v>1039</v>
      </c>
      <c r="D308" s="199">
        <v>2</v>
      </c>
      <c r="E308" s="193" t="s">
        <v>420</v>
      </c>
      <c r="F308" s="200">
        <v>9</v>
      </c>
      <c r="G308" s="192"/>
      <c r="H308" s="192" t="s">
        <v>1040</v>
      </c>
      <c r="I308" s="193">
        <f ca="1">-SUMIF(To,H308,Flow)</f>
        <v>0</v>
      </c>
      <c r="J308" s="196"/>
      <c r="K308" s="193"/>
      <c r="L308" s="192"/>
      <c r="M308" s="192"/>
    </row>
    <row r="309" spans="1:13">
      <c r="A309" s="192"/>
      <c r="B309" s="192" t="s">
        <v>1037</v>
      </c>
      <c r="C309" s="192" t="s">
        <v>1038</v>
      </c>
      <c r="D309" s="199">
        <v>1</v>
      </c>
      <c r="E309" s="193" t="s">
        <v>420</v>
      </c>
      <c r="F309" s="200">
        <v>1</v>
      </c>
      <c r="G309" s="192"/>
      <c r="H309" s="192"/>
      <c r="I309" s="193"/>
      <c r="J309" s="196"/>
      <c r="K309" s="193"/>
      <c r="L309" s="192"/>
      <c r="M309" s="192"/>
    </row>
    <row r="310" spans="1:13">
      <c r="A310" s="192"/>
      <c r="B310" s="192" t="s">
        <v>1037</v>
      </c>
      <c r="C310" s="192" t="s">
        <v>1039</v>
      </c>
      <c r="D310" s="199">
        <v>3</v>
      </c>
      <c r="E310" s="193" t="s">
        <v>420</v>
      </c>
      <c r="F310" s="200">
        <v>3</v>
      </c>
      <c r="G310" s="192"/>
      <c r="H310" s="192"/>
      <c r="I310" s="192"/>
      <c r="J310" s="192"/>
      <c r="K310" s="192"/>
      <c r="L310" s="192"/>
      <c r="M310" s="192"/>
    </row>
    <row r="311" spans="1:13">
      <c r="A311" s="192"/>
      <c r="B311" s="192" t="s">
        <v>1037</v>
      </c>
      <c r="C311" s="192" t="s">
        <v>1040</v>
      </c>
      <c r="D311" s="199">
        <v>4</v>
      </c>
      <c r="E311" s="193" t="s">
        <v>420</v>
      </c>
      <c r="F311" s="200">
        <v>4</v>
      </c>
      <c r="G311" s="192"/>
      <c r="H311" s="192"/>
      <c r="I311" s="192"/>
      <c r="J311" s="192"/>
      <c r="K311" s="192"/>
      <c r="L311" s="192"/>
      <c r="M311" s="192"/>
    </row>
    <row r="312" spans="1:13">
      <c r="A312" s="192"/>
      <c r="B312" s="192" t="s">
        <v>1038</v>
      </c>
      <c r="C312" s="192" t="s">
        <v>1040</v>
      </c>
      <c r="D312" s="199">
        <v>3</v>
      </c>
      <c r="E312" s="193" t="s">
        <v>420</v>
      </c>
      <c r="F312" s="200">
        <v>7</v>
      </c>
      <c r="G312" s="192"/>
      <c r="H312" s="192"/>
      <c r="I312" s="192"/>
      <c r="J312" s="192"/>
      <c r="K312" s="192"/>
      <c r="L312" s="192"/>
      <c r="M312" s="192"/>
    </row>
    <row r="313" spans="1:13">
      <c r="A313" s="192"/>
      <c r="B313" s="192" t="s">
        <v>1039</v>
      </c>
      <c r="C313" s="192" t="s">
        <v>1040</v>
      </c>
      <c r="D313" s="203">
        <v>5</v>
      </c>
      <c r="E313" s="193" t="s">
        <v>420</v>
      </c>
      <c r="F313" s="201">
        <v>5</v>
      </c>
      <c r="G313" s="192"/>
      <c r="H313" s="192"/>
      <c r="I313" s="192"/>
      <c r="J313" s="192"/>
      <c r="K313" s="192"/>
      <c r="L313" s="192"/>
      <c r="M313" s="192"/>
    </row>
    <row r="314" spans="1:13">
      <c r="A314" s="192"/>
      <c r="B314" s="192"/>
      <c r="C314" s="192"/>
      <c r="D314" s="192"/>
      <c r="E314" s="192"/>
      <c r="F314" s="192"/>
      <c r="G314" s="192"/>
      <c r="H314" s="192"/>
      <c r="I314" s="192"/>
      <c r="J314" s="192"/>
      <c r="K314" s="192"/>
      <c r="L314" s="192"/>
      <c r="M314" s="192"/>
    </row>
    <row r="315" spans="1:13">
      <c r="A315" s="192"/>
      <c r="B315" s="192" t="s">
        <v>1089</v>
      </c>
      <c r="C315" s="192"/>
      <c r="D315" s="204">
        <f ca="1">I302</f>
        <v>14</v>
      </c>
      <c r="E315" s="192"/>
      <c r="F315" s="192"/>
      <c r="G315" s="192"/>
      <c r="H315" s="192"/>
      <c r="I315" s="192"/>
      <c r="J315" s="192"/>
      <c r="K315" s="192"/>
      <c r="L315" s="192"/>
      <c r="M315" s="192"/>
    </row>
    <row r="316" spans="1:13">
      <c r="A316" s="192"/>
      <c r="B316" s="192"/>
      <c r="C316" s="192"/>
      <c r="D316" s="192"/>
      <c r="E316" s="192"/>
      <c r="F316" s="192"/>
      <c r="G316" s="192"/>
      <c r="H316" s="192"/>
      <c r="I316" s="192"/>
      <c r="J316" s="192"/>
      <c r="K316" s="192"/>
      <c r="L316" s="192"/>
      <c r="M316" s="192"/>
    </row>
    <row r="317" spans="1:13">
      <c r="A317" s="192"/>
      <c r="B317" s="192"/>
      <c r="C317" s="192"/>
      <c r="D317" s="192"/>
      <c r="E317" s="192"/>
      <c r="F317" s="192"/>
      <c r="G317" s="192"/>
      <c r="H317" s="192"/>
      <c r="I317" s="192"/>
      <c r="J317" s="192"/>
      <c r="K317" s="192"/>
      <c r="L317" s="192"/>
      <c r="M317" s="192"/>
    </row>
    <row r="318" spans="1:13">
      <c r="A318" s="192"/>
      <c r="B318" s="192"/>
      <c r="C318" s="192"/>
      <c r="D318" s="192"/>
      <c r="E318" s="192"/>
      <c r="F318" s="192"/>
      <c r="G318" s="192"/>
      <c r="H318" s="192"/>
      <c r="I318" s="192"/>
      <c r="J318" s="192"/>
      <c r="K318" s="192"/>
      <c r="L318" s="192"/>
      <c r="M318" s="192"/>
    </row>
    <row r="319" spans="1:13">
      <c r="A319" s="192"/>
      <c r="B319" s="192"/>
      <c r="C319" s="192"/>
      <c r="D319" s="192"/>
      <c r="E319" s="192"/>
      <c r="F319" s="192"/>
      <c r="G319" s="192"/>
      <c r="H319" s="192"/>
      <c r="I319" s="192"/>
      <c r="J319" s="192"/>
      <c r="K319" s="192"/>
      <c r="L319" s="192"/>
      <c r="M319" s="192"/>
    </row>
    <row r="322" spans="1:2" ht="23.25">
      <c r="A322" s="33" t="s">
        <v>1284</v>
      </c>
      <c r="B322" s="6"/>
    </row>
    <row r="323" spans="1:2" ht="18.75">
      <c r="A323" s="1" t="s">
        <v>1051</v>
      </c>
    </row>
    <row r="324" spans="1:2" ht="18.75">
      <c r="A324" s="1" t="s">
        <v>1052</v>
      </c>
    </row>
    <row r="333" spans="1:2" ht="18.75">
      <c r="A333" s="1" t="s">
        <v>1053</v>
      </c>
    </row>
    <row r="367" spans="1:1" ht="18.75">
      <c r="A367" s="1" t="s">
        <v>1054</v>
      </c>
    </row>
    <row r="368" spans="1:1" ht="18.75">
      <c r="A368" s="1" t="s">
        <v>1079</v>
      </c>
    </row>
    <row r="369" spans="1:1" ht="18.75">
      <c r="A369" s="1" t="s">
        <v>1080</v>
      </c>
    </row>
    <row r="370" spans="1:1" ht="18.75">
      <c r="A370" s="1" t="s">
        <v>1081</v>
      </c>
    </row>
    <row r="371" spans="1:1" ht="18.75">
      <c r="A371" s="1" t="s">
        <v>1055</v>
      </c>
    </row>
    <row r="382" spans="1:1" ht="18.75">
      <c r="A382" s="1" t="s">
        <v>1082</v>
      </c>
    </row>
    <row r="396" spans="1:1" ht="18.75">
      <c r="A396" s="1" t="s">
        <v>1083</v>
      </c>
    </row>
    <row r="397" spans="1:1" ht="18.75">
      <c r="A397" s="1" t="s">
        <v>3392</v>
      </c>
    </row>
    <row r="398" spans="1:1" ht="18.75">
      <c r="A398" s="1"/>
    </row>
    <row r="399" spans="1:1" ht="21">
      <c r="A399" s="3" t="s">
        <v>82</v>
      </c>
    </row>
    <row r="424" spans="1:13" ht="21">
      <c r="A424" s="3" t="s">
        <v>1059</v>
      </c>
      <c r="B424" s="3"/>
      <c r="C424" s="3"/>
    </row>
    <row r="427" spans="1:13" ht="23.25">
      <c r="A427" s="191" t="s">
        <v>1086</v>
      </c>
      <c r="B427" s="192"/>
      <c r="C427" s="192"/>
      <c r="D427" s="192"/>
      <c r="E427" s="192"/>
      <c r="F427" s="192"/>
      <c r="G427" s="192"/>
      <c r="H427" s="192"/>
      <c r="I427" s="192"/>
      <c r="J427" s="192"/>
      <c r="K427" s="192"/>
      <c r="L427" s="192"/>
      <c r="M427" s="192"/>
    </row>
    <row r="428" spans="1:13">
      <c r="A428" s="192"/>
      <c r="B428" s="192"/>
      <c r="C428" s="192"/>
      <c r="D428" s="192"/>
      <c r="E428" s="192"/>
      <c r="F428" s="192"/>
      <c r="G428" s="192"/>
      <c r="H428" s="192"/>
      <c r="I428" s="192"/>
      <c r="J428" s="192"/>
      <c r="K428" s="192"/>
      <c r="L428" s="192"/>
      <c r="M428" s="192"/>
    </row>
    <row r="429" spans="1:13">
      <c r="A429" s="192"/>
      <c r="B429" s="192" t="s">
        <v>1026</v>
      </c>
      <c r="C429" s="192" t="s">
        <v>1027</v>
      </c>
      <c r="D429" s="193" t="s">
        <v>1087</v>
      </c>
      <c r="E429" s="192"/>
      <c r="F429" s="193" t="s">
        <v>1088</v>
      </c>
      <c r="G429" s="192"/>
      <c r="H429" s="192" t="s">
        <v>1030</v>
      </c>
      <c r="I429" s="193" t="s">
        <v>1031</v>
      </c>
      <c r="J429" s="192"/>
      <c r="K429" s="193" t="s">
        <v>1032</v>
      </c>
      <c r="L429" s="192"/>
      <c r="M429" s="192"/>
    </row>
    <row r="430" spans="1:13">
      <c r="A430" s="192"/>
      <c r="B430" s="192" t="s">
        <v>1033</v>
      </c>
      <c r="C430" s="192" t="s">
        <v>1034</v>
      </c>
      <c r="D430" s="195">
        <v>4</v>
      </c>
      <c r="E430" s="193" t="s">
        <v>420</v>
      </c>
      <c r="F430" s="197">
        <v>4</v>
      </c>
      <c r="G430" s="192"/>
      <c r="H430" s="192" t="s">
        <v>1033</v>
      </c>
      <c r="I430" s="193">
        <v>12</v>
      </c>
      <c r="J430" s="196"/>
      <c r="K430" s="193"/>
      <c r="L430" s="192"/>
      <c r="M430" s="192"/>
    </row>
    <row r="431" spans="1:13">
      <c r="A431" s="192"/>
      <c r="B431" s="192" t="s">
        <v>1033</v>
      </c>
      <c r="C431" s="192" t="s">
        <v>1036</v>
      </c>
      <c r="D431" s="199">
        <v>2</v>
      </c>
      <c r="E431" s="193" t="s">
        <v>420</v>
      </c>
      <c r="F431" s="200">
        <v>2</v>
      </c>
      <c r="G431" s="192"/>
      <c r="H431" s="192" t="s">
        <v>1034</v>
      </c>
      <c r="I431" s="193">
        <f ca="1">SUMIF(From,H431,Flow)-SUMIF(To,H431,Flow)</f>
        <v>-2</v>
      </c>
      <c r="J431" s="196" t="s">
        <v>1035</v>
      </c>
      <c r="K431" s="197">
        <v>0</v>
      </c>
      <c r="L431" s="192"/>
      <c r="M431" s="192"/>
    </row>
    <row r="432" spans="1:13">
      <c r="A432" s="192"/>
      <c r="B432" s="192" t="s">
        <v>1033</v>
      </c>
      <c r="C432" s="192" t="s">
        <v>1037</v>
      </c>
      <c r="D432" s="199">
        <v>6</v>
      </c>
      <c r="E432" s="193" t="s">
        <v>420</v>
      </c>
      <c r="F432" s="200">
        <v>8</v>
      </c>
      <c r="G432" s="192"/>
      <c r="H432" s="192" t="s">
        <v>1036</v>
      </c>
      <c r="I432" s="193">
        <f ca="1">SUMIF(From,H432,Flow)-SUMIF(To,H432,Flow)</f>
        <v>7</v>
      </c>
      <c r="J432" s="196" t="s">
        <v>1035</v>
      </c>
      <c r="K432" s="200">
        <v>0</v>
      </c>
      <c r="L432" s="192"/>
      <c r="M432" s="192"/>
    </row>
    <row r="433" spans="1:13">
      <c r="A433" s="192"/>
      <c r="B433" s="192" t="s">
        <v>1034</v>
      </c>
      <c r="C433" s="192" t="s">
        <v>1037</v>
      </c>
      <c r="D433" s="199">
        <v>2</v>
      </c>
      <c r="E433" s="193" t="s">
        <v>420</v>
      </c>
      <c r="F433" s="200">
        <v>5</v>
      </c>
      <c r="G433" s="192"/>
      <c r="H433" s="192" t="s">
        <v>1037</v>
      </c>
      <c r="I433" s="193">
        <f ca="1">SUMIF(From,H433,Flow)-SUMIF(To,H433,Flow)</f>
        <v>-7</v>
      </c>
      <c r="J433" s="196" t="s">
        <v>1035</v>
      </c>
      <c r="K433" s="200">
        <v>0</v>
      </c>
      <c r="L433" s="192"/>
      <c r="M433" s="192"/>
    </row>
    <row r="434" spans="1:13">
      <c r="A434" s="192"/>
      <c r="B434" s="192" t="s">
        <v>1034</v>
      </c>
      <c r="C434" s="192" t="s">
        <v>1038</v>
      </c>
      <c r="D434" s="199">
        <v>2</v>
      </c>
      <c r="E434" s="193" t="s">
        <v>420</v>
      </c>
      <c r="F434" s="200">
        <v>2</v>
      </c>
      <c r="G434" s="192"/>
      <c r="H434" s="192" t="s">
        <v>1038</v>
      </c>
      <c r="I434" s="193">
        <f ca="1">SUMIF(From,H434,Flow)-SUMIF(To,H434,Flow)</f>
        <v>-3</v>
      </c>
      <c r="J434" s="196" t="s">
        <v>1035</v>
      </c>
      <c r="K434" s="200">
        <v>0</v>
      </c>
      <c r="L434" s="192"/>
      <c r="M434" s="192"/>
    </row>
    <row r="435" spans="1:13">
      <c r="A435" s="192"/>
      <c r="B435" s="192" t="s">
        <v>1036</v>
      </c>
      <c r="C435" s="192" t="s">
        <v>1037</v>
      </c>
      <c r="D435" s="199">
        <v>0</v>
      </c>
      <c r="E435" s="193" t="s">
        <v>420</v>
      </c>
      <c r="F435" s="200">
        <v>6</v>
      </c>
      <c r="G435" s="192"/>
      <c r="H435" s="192" t="s">
        <v>1039</v>
      </c>
      <c r="I435" s="193">
        <f ca="1">SUMIF(From,H435,Flow)-SUMIF(To,H435,Flow)</f>
        <v>-9</v>
      </c>
      <c r="J435" s="196" t="s">
        <v>1035</v>
      </c>
      <c r="K435" s="201">
        <v>0</v>
      </c>
      <c r="L435" s="192"/>
      <c r="M435" s="192"/>
    </row>
    <row r="436" spans="1:13">
      <c r="A436" s="192"/>
      <c r="B436" s="192" t="s">
        <v>1036</v>
      </c>
      <c r="C436" s="192" t="s">
        <v>1039</v>
      </c>
      <c r="D436" s="199">
        <v>2</v>
      </c>
      <c r="E436" s="193" t="s">
        <v>420</v>
      </c>
      <c r="F436" s="200">
        <v>9</v>
      </c>
      <c r="G436" s="192"/>
      <c r="H436" s="192" t="s">
        <v>1040</v>
      </c>
      <c r="I436" s="193">
        <f ca="1">-SUMIF(To,H436,Flow)</f>
        <v>0</v>
      </c>
      <c r="J436" s="196"/>
      <c r="K436" s="193"/>
      <c r="L436" s="192"/>
      <c r="M436" s="192"/>
    </row>
    <row r="437" spans="1:13">
      <c r="A437" s="192"/>
      <c r="B437" s="192" t="s">
        <v>1037</v>
      </c>
      <c r="C437" s="192" t="s">
        <v>1038</v>
      </c>
      <c r="D437" s="199">
        <v>1</v>
      </c>
      <c r="E437" s="193" t="s">
        <v>420</v>
      </c>
      <c r="F437" s="200">
        <v>1</v>
      </c>
      <c r="G437" s="192"/>
      <c r="H437" s="192"/>
      <c r="I437" s="193"/>
      <c r="J437" s="196"/>
      <c r="K437" s="193"/>
      <c r="L437" s="192"/>
      <c r="M437" s="192"/>
    </row>
    <row r="438" spans="1:13">
      <c r="A438" s="192"/>
      <c r="B438" s="192" t="s">
        <v>1037</v>
      </c>
      <c r="C438" s="192" t="s">
        <v>1039</v>
      </c>
      <c r="D438" s="199">
        <v>3</v>
      </c>
      <c r="E438" s="193" t="s">
        <v>420</v>
      </c>
      <c r="F438" s="200">
        <v>3</v>
      </c>
      <c r="G438" s="192"/>
      <c r="H438" s="192"/>
      <c r="I438" s="192"/>
      <c r="J438" s="192"/>
      <c r="K438" s="192"/>
      <c r="L438" s="192"/>
      <c r="M438" s="192"/>
    </row>
    <row r="439" spans="1:13">
      <c r="A439" s="192"/>
      <c r="B439" s="192" t="s">
        <v>1037</v>
      </c>
      <c r="C439" s="192" t="s">
        <v>1040</v>
      </c>
      <c r="D439" s="199">
        <v>4</v>
      </c>
      <c r="E439" s="193" t="s">
        <v>420</v>
      </c>
      <c r="F439" s="200">
        <v>4</v>
      </c>
      <c r="G439" s="192"/>
      <c r="H439" s="192"/>
      <c r="I439" s="192"/>
      <c r="J439" s="192"/>
      <c r="K439" s="192"/>
      <c r="L439" s="192"/>
      <c r="M439" s="192"/>
    </row>
    <row r="440" spans="1:13">
      <c r="A440" s="192"/>
      <c r="B440" s="192" t="s">
        <v>1038</v>
      </c>
      <c r="C440" s="192" t="s">
        <v>1040</v>
      </c>
      <c r="D440" s="199">
        <v>3</v>
      </c>
      <c r="E440" s="193" t="s">
        <v>420</v>
      </c>
      <c r="F440" s="200">
        <v>7</v>
      </c>
      <c r="G440" s="192"/>
      <c r="H440" s="192"/>
      <c r="I440" s="192"/>
      <c r="J440" s="192"/>
      <c r="K440" s="192"/>
      <c r="L440" s="192"/>
      <c r="M440" s="192"/>
    </row>
    <row r="441" spans="1:13">
      <c r="A441" s="192"/>
      <c r="B441" s="192" t="s">
        <v>1039</v>
      </c>
      <c r="C441" s="192" t="s">
        <v>1040</v>
      </c>
      <c r="D441" s="203">
        <v>5</v>
      </c>
      <c r="E441" s="193" t="s">
        <v>420</v>
      </c>
      <c r="F441" s="201">
        <v>5</v>
      </c>
      <c r="G441" s="192"/>
      <c r="H441" s="192"/>
      <c r="I441" s="192"/>
      <c r="J441" s="192"/>
      <c r="K441" s="192"/>
      <c r="L441" s="192"/>
      <c r="M441" s="192"/>
    </row>
    <row r="442" spans="1:13">
      <c r="A442" s="192"/>
      <c r="B442" s="192"/>
      <c r="C442" s="192"/>
      <c r="D442" s="192"/>
      <c r="E442" s="192"/>
      <c r="F442" s="192"/>
      <c r="G442" s="192"/>
      <c r="H442" s="192"/>
      <c r="I442" s="192"/>
      <c r="J442" s="192"/>
      <c r="K442" s="192"/>
      <c r="L442" s="192"/>
      <c r="M442" s="192"/>
    </row>
    <row r="443" spans="1:13">
      <c r="A443" s="192"/>
      <c r="B443" s="192" t="s">
        <v>1089</v>
      </c>
      <c r="C443" s="192"/>
      <c r="D443" s="204">
        <f>I430</f>
        <v>12</v>
      </c>
      <c r="E443" s="192"/>
      <c r="F443" s="192"/>
      <c r="G443" s="192"/>
      <c r="H443" s="192"/>
      <c r="I443" s="192"/>
      <c r="J443" s="192"/>
      <c r="K443" s="192"/>
      <c r="L443" s="192"/>
      <c r="M443" s="192"/>
    </row>
    <row r="444" spans="1:13">
      <c r="A444" s="192"/>
      <c r="B444" s="192"/>
      <c r="C444" s="192"/>
      <c r="D444" s="192"/>
      <c r="E444" s="192"/>
      <c r="F444" s="192"/>
      <c r="G444" s="192"/>
      <c r="H444" s="192"/>
      <c r="I444" s="192"/>
      <c r="J444" s="192"/>
      <c r="K444" s="192"/>
      <c r="L444" s="192"/>
      <c r="M444" s="192"/>
    </row>
    <row r="445" spans="1:13">
      <c r="A445" s="192"/>
      <c r="B445" s="192"/>
      <c r="C445" s="192"/>
      <c r="D445" s="192"/>
      <c r="E445" s="192"/>
      <c r="F445" s="192"/>
      <c r="G445" s="192"/>
      <c r="H445" s="192"/>
      <c r="I445" s="192"/>
      <c r="J445" s="192"/>
      <c r="K445" s="192"/>
      <c r="L445" s="192"/>
      <c r="M445" s="192"/>
    </row>
    <row r="446" spans="1:13">
      <c r="A446" s="192"/>
      <c r="B446" s="192"/>
      <c r="C446" s="192"/>
      <c r="D446" s="192"/>
      <c r="E446" s="192"/>
      <c r="F446" s="192"/>
      <c r="G446" s="192"/>
      <c r="H446" s="192"/>
      <c r="I446" s="192"/>
      <c r="J446" s="192"/>
      <c r="K446" s="192"/>
      <c r="L446" s="192"/>
      <c r="M446" s="192"/>
    </row>
    <row r="447" spans="1:13">
      <c r="A447" s="192"/>
      <c r="B447" s="192"/>
      <c r="C447" s="192"/>
      <c r="D447" s="192"/>
      <c r="E447" s="192"/>
      <c r="F447" s="192"/>
      <c r="G447" s="192"/>
      <c r="H447" s="192"/>
      <c r="I447" s="192"/>
      <c r="J447" s="192"/>
      <c r="K447" s="192"/>
      <c r="L447" s="192"/>
      <c r="M447" s="192"/>
    </row>
    <row r="448" spans="1:13" ht="21">
      <c r="A448" s="1" t="s">
        <v>1084</v>
      </c>
    </row>
    <row r="449" spans="1:1" ht="18.75">
      <c r="A449" s="1" t="s">
        <v>108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A0496-4A97-4ED2-B884-44E84FD99D5E}">
  <sheetPr codeName="List18">
    <tabColor rgb="FF7030A0"/>
  </sheetPr>
  <dimension ref="A1:M142"/>
  <sheetViews>
    <sheetView workbookViewId="0">
      <selection activeCell="A12" sqref="A12"/>
    </sheetView>
  </sheetViews>
  <sheetFormatPr defaultRowHeight="15"/>
  <sheetData>
    <row r="1" spans="1:6" ht="23.25">
      <c r="A1" s="33" t="s">
        <v>84</v>
      </c>
      <c r="B1" s="33"/>
      <c r="C1" s="33"/>
    </row>
    <row r="3" spans="1:6" ht="18.75">
      <c r="A3" s="1" t="s">
        <v>1588</v>
      </c>
    </row>
    <row r="4" spans="1:6" ht="18.75">
      <c r="A4" s="1" t="s">
        <v>1589</v>
      </c>
    </row>
    <row r="5" spans="1:6" ht="18.75">
      <c r="A5" s="1" t="s">
        <v>1590</v>
      </c>
    </row>
    <row r="6" spans="1:6" ht="18.75">
      <c r="A6" s="1" t="s">
        <v>1591</v>
      </c>
    </row>
    <row r="7" spans="1:6" ht="18.75">
      <c r="A7" s="1" t="s">
        <v>1592</v>
      </c>
    </row>
    <row r="8" spans="1:6" ht="18.75">
      <c r="A8" s="1"/>
    </row>
    <row r="9" spans="1:6" ht="23.25">
      <c r="A9" s="33" t="s">
        <v>3307</v>
      </c>
      <c r="B9" s="33"/>
      <c r="C9" s="33"/>
      <c r="D9" s="33"/>
      <c r="E9" s="33"/>
      <c r="F9" s="33"/>
    </row>
    <row r="10" spans="1:6" ht="18.75">
      <c r="A10" s="1" t="s">
        <v>3308</v>
      </c>
    </row>
    <row r="11" spans="1:6" ht="18.75">
      <c r="A11" s="1"/>
    </row>
    <row r="12" spans="1:6" ht="18.75">
      <c r="A12" s="1" t="s">
        <v>3311</v>
      </c>
    </row>
    <row r="13" spans="1:6" ht="18.75">
      <c r="A13" s="1" t="s">
        <v>3312</v>
      </c>
    </row>
    <row r="14" spans="1:6" ht="18.75">
      <c r="A14" s="1" t="s">
        <v>3313</v>
      </c>
    </row>
    <row r="15" spans="1:6" ht="18.75">
      <c r="A15" s="1" t="s">
        <v>3314</v>
      </c>
    </row>
    <row r="16" spans="1:6" ht="18.75">
      <c r="A16" s="1" t="s">
        <v>3309</v>
      </c>
    </row>
    <row r="17" spans="1:11" ht="18.75">
      <c r="A17" s="1" t="s">
        <v>3310</v>
      </c>
    </row>
    <row r="18" spans="1:11" ht="18.75">
      <c r="A18" s="1"/>
    </row>
    <row r="19" spans="1:11" ht="18.75">
      <c r="A19" s="1"/>
    </row>
    <row r="22" spans="1:11" ht="23.25">
      <c r="A22" s="33" t="s">
        <v>1599</v>
      </c>
      <c r="B22" s="33"/>
      <c r="C22" s="33"/>
      <c r="D22" s="33"/>
      <c r="E22" s="33"/>
    </row>
    <row r="23" spans="1:11" ht="18.75">
      <c r="A23" s="1" t="s">
        <v>546</v>
      </c>
    </row>
    <row r="26" spans="1:11" ht="23.25">
      <c r="A26" s="33" t="s">
        <v>2184</v>
      </c>
      <c r="B26" s="33"/>
      <c r="C26" s="33"/>
      <c r="D26" s="33"/>
      <c r="E26" s="33"/>
      <c r="F26" s="33"/>
    </row>
    <row r="27" spans="1:11" ht="18.75">
      <c r="A27" s="1" t="s">
        <v>2185</v>
      </c>
    </row>
    <row r="28" spans="1:11" ht="18.75">
      <c r="A28" s="225" t="s">
        <v>2186</v>
      </c>
      <c r="B28" s="46"/>
      <c r="C28" s="46"/>
      <c r="D28" s="46"/>
      <c r="E28" s="46"/>
      <c r="F28" s="46"/>
      <c r="G28" s="46"/>
      <c r="H28" s="46"/>
      <c r="I28" s="46"/>
      <c r="J28" s="46"/>
      <c r="K28" s="46"/>
    </row>
    <row r="29" spans="1:11" ht="18.75">
      <c r="A29" s="1" t="s">
        <v>2187</v>
      </c>
    </row>
    <row r="30" spans="1:11" ht="18.75">
      <c r="A30" s="1" t="s">
        <v>2188</v>
      </c>
    </row>
    <row r="31" spans="1:11" ht="18.75">
      <c r="A31" s="1"/>
    </row>
    <row r="32" spans="1:11" ht="18.75">
      <c r="A32" s="1" t="s">
        <v>2189</v>
      </c>
    </row>
    <row r="35" spans="1:13" ht="23.25">
      <c r="A35" s="33" t="s">
        <v>3080</v>
      </c>
      <c r="B35" s="33"/>
      <c r="C35" s="33"/>
      <c r="D35" s="33"/>
      <c r="E35" s="33"/>
      <c r="F35" s="33"/>
      <c r="G35" s="33"/>
      <c r="H35" s="33"/>
      <c r="I35" s="33"/>
      <c r="J35" s="33"/>
      <c r="K35" s="33"/>
      <c r="L35" s="33"/>
      <c r="M35" s="33"/>
    </row>
    <row r="36" spans="1:13" ht="18.75">
      <c r="A36" s="1" t="s">
        <v>3081</v>
      </c>
    </row>
    <row r="37" spans="1:13" ht="18.75">
      <c r="A37" s="1"/>
    </row>
    <row r="38" spans="1:13" ht="18.75">
      <c r="A38" s="1" t="s">
        <v>3082</v>
      </c>
    </row>
    <row r="39" spans="1:13" ht="18.75">
      <c r="A39" s="1" t="s">
        <v>3083</v>
      </c>
    </row>
    <row r="40" spans="1:13" ht="18.75">
      <c r="A40" s="1" t="s">
        <v>3084</v>
      </c>
    </row>
    <row r="41" spans="1:13" ht="18.75">
      <c r="A41" s="1" t="s">
        <v>3085</v>
      </c>
    </row>
    <row r="42" spans="1:13" ht="18.75">
      <c r="A42" s="1" t="s">
        <v>3086</v>
      </c>
    </row>
    <row r="43" spans="1:13" ht="18.75">
      <c r="A43" s="1" t="s">
        <v>3087</v>
      </c>
    </row>
    <row r="44" spans="1:13" ht="18.75">
      <c r="A44" s="1" t="s">
        <v>3088</v>
      </c>
    </row>
    <row r="47" spans="1:13" ht="23.25">
      <c r="A47" s="33" t="s">
        <v>3089</v>
      </c>
      <c r="B47" s="33"/>
      <c r="C47" s="33"/>
      <c r="D47" s="33"/>
      <c r="E47" s="33"/>
      <c r="F47" s="33"/>
      <c r="G47" s="33"/>
      <c r="H47" s="33"/>
      <c r="I47" s="33"/>
      <c r="J47" s="33"/>
      <c r="K47" s="33"/>
      <c r="L47" s="33"/>
      <c r="M47" s="33"/>
    </row>
    <row r="49" spans="1:13" ht="18.75">
      <c r="A49" s="1" t="s">
        <v>3090</v>
      </c>
    </row>
    <row r="50" spans="1:13" ht="18.75">
      <c r="A50" s="1" t="s">
        <v>3150</v>
      </c>
    </row>
    <row r="51" spans="1:13" ht="18.75">
      <c r="A51" s="1" t="s">
        <v>3093</v>
      </c>
    </row>
    <row r="52" spans="1:13" ht="18.75">
      <c r="A52" s="1" t="s">
        <v>3091</v>
      </c>
    </row>
    <row r="53" spans="1:13" ht="18.75">
      <c r="A53" s="1" t="s">
        <v>3092</v>
      </c>
    </row>
    <row r="57" spans="1:13" ht="23.25">
      <c r="A57" s="33" t="s">
        <v>3094</v>
      </c>
      <c r="B57" s="33"/>
      <c r="C57" s="33"/>
      <c r="D57" s="33"/>
      <c r="E57" s="33"/>
      <c r="F57" s="33"/>
      <c r="G57" s="33"/>
      <c r="H57" s="33"/>
      <c r="I57" s="33"/>
      <c r="J57" s="33"/>
      <c r="K57" s="33"/>
      <c r="L57" s="33"/>
      <c r="M57" s="33"/>
    </row>
    <row r="59" spans="1:13" ht="18.75">
      <c r="A59" s="1" t="s">
        <v>3151</v>
      </c>
    </row>
    <row r="60" spans="1:13" ht="18.75">
      <c r="A60" s="1" t="s">
        <v>3152</v>
      </c>
    </row>
    <row r="61" spans="1:13" ht="18.75">
      <c r="A61" s="1" t="s">
        <v>3095</v>
      </c>
    </row>
    <row r="62" spans="1:13" ht="18.75">
      <c r="A62" s="1" t="s">
        <v>3096</v>
      </c>
    </row>
    <row r="63" spans="1:13" ht="18.75">
      <c r="A63" s="1" t="s">
        <v>3097</v>
      </c>
    </row>
    <row r="64" spans="1:13" ht="18.75">
      <c r="A64" s="1" t="s">
        <v>3098</v>
      </c>
    </row>
    <row r="65" spans="1:13" ht="18.75">
      <c r="A65" s="1" t="s">
        <v>3099</v>
      </c>
    </row>
    <row r="68" spans="1:13" ht="23.25">
      <c r="A68" s="33" t="s">
        <v>3100</v>
      </c>
      <c r="B68" s="33"/>
      <c r="C68" s="33"/>
      <c r="D68" s="33"/>
      <c r="E68" s="33"/>
      <c r="F68" s="33"/>
      <c r="G68" s="33"/>
      <c r="H68" s="33"/>
      <c r="I68" s="33"/>
      <c r="J68" s="33"/>
      <c r="K68" s="33"/>
      <c r="L68" s="33"/>
      <c r="M68" s="33"/>
    </row>
    <row r="70" spans="1:13" ht="18.75">
      <c r="A70" s="1" t="s">
        <v>3153</v>
      </c>
    </row>
    <row r="71" spans="1:13" ht="18.75">
      <c r="A71" s="1" t="s">
        <v>3154</v>
      </c>
    </row>
    <row r="72" spans="1:13" ht="18.75">
      <c r="A72" s="1" t="s">
        <v>3101</v>
      </c>
    </row>
    <row r="73" spans="1:13" ht="18.75">
      <c r="A73" s="1" t="s">
        <v>3104</v>
      </c>
    </row>
    <row r="74" spans="1:13" ht="18.75">
      <c r="A74" s="1" t="s">
        <v>3102</v>
      </c>
    </row>
    <row r="75" spans="1:13" ht="18.75">
      <c r="A75" s="1" t="s">
        <v>3105</v>
      </c>
    </row>
    <row r="76" spans="1:13" ht="18.75">
      <c r="A76" s="1" t="s">
        <v>3103</v>
      </c>
    </row>
    <row r="79" spans="1:13" ht="23.25">
      <c r="A79" s="33" t="s">
        <v>3106</v>
      </c>
      <c r="B79" s="33"/>
      <c r="C79" s="33"/>
      <c r="D79" s="33"/>
      <c r="E79" s="33"/>
      <c r="F79" s="33"/>
      <c r="G79" s="33"/>
      <c r="H79" s="33"/>
      <c r="I79" s="33"/>
      <c r="J79" s="33"/>
      <c r="K79" s="33"/>
      <c r="L79" s="33"/>
      <c r="M79" s="33"/>
    </row>
    <row r="81" spans="1:13" ht="18.75">
      <c r="A81" s="1" t="s">
        <v>3155</v>
      </c>
    </row>
    <row r="82" spans="1:13" ht="18.75">
      <c r="A82" s="1" t="s">
        <v>3156</v>
      </c>
    </row>
    <row r="83" spans="1:13" ht="18.75">
      <c r="A83" s="1" t="s">
        <v>3107</v>
      </c>
    </row>
    <row r="84" spans="1:13" ht="18.75">
      <c r="A84" s="1" t="s">
        <v>3109</v>
      </c>
    </row>
    <row r="85" spans="1:13" ht="18.75">
      <c r="A85" s="1" t="s">
        <v>3108</v>
      </c>
    </row>
    <row r="87" spans="1:13" ht="23.25">
      <c r="A87" s="33" t="s">
        <v>3110</v>
      </c>
      <c r="B87" s="33"/>
      <c r="C87" s="33"/>
      <c r="D87" s="33"/>
      <c r="E87" s="33"/>
      <c r="F87" s="33"/>
      <c r="G87" s="33"/>
      <c r="H87" s="33"/>
      <c r="I87" s="33"/>
      <c r="J87" s="33"/>
      <c r="K87" s="33"/>
      <c r="L87" s="33"/>
      <c r="M87" s="33"/>
    </row>
    <row r="89" spans="1:13" ht="18.75">
      <c r="A89" s="1" t="s">
        <v>3111</v>
      </c>
    </row>
    <row r="90" spans="1:13" ht="18.75">
      <c r="A90" s="1" t="s">
        <v>3116</v>
      </c>
    </row>
    <row r="91" spans="1:13" ht="18.75">
      <c r="A91" s="1" t="s">
        <v>3112</v>
      </c>
    </row>
    <row r="92" spans="1:13" ht="18.75">
      <c r="A92" s="1" t="s">
        <v>3113</v>
      </c>
    </row>
    <row r="93" spans="1:13" ht="18.75">
      <c r="A93" s="1" t="s">
        <v>3114</v>
      </c>
    </row>
    <row r="94" spans="1:13" ht="18.75">
      <c r="A94" s="1" t="s">
        <v>3115</v>
      </c>
    </row>
    <row r="97" spans="1:13" ht="23.25">
      <c r="A97" s="33" t="s">
        <v>3117</v>
      </c>
      <c r="B97" s="33"/>
      <c r="C97" s="33"/>
      <c r="D97" s="33"/>
      <c r="E97" s="33"/>
      <c r="F97" s="33"/>
      <c r="G97" s="33"/>
      <c r="H97" s="33"/>
      <c r="I97" s="33"/>
      <c r="J97" s="33"/>
      <c r="K97" s="33"/>
      <c r="L97" s="33"/>
    </row>
    <row r="99" spans="1:13" ht="18.75">
      <c r="A99" s="1" t="s">
        <v>3121</v>
      </c>
    </row>
    <row r="100" spans="1:13" ht="18.75">
      <c r="A100" s="1" t="s">
        <v>3122</v>
      </c>
    </row>
    <row r="101" spans="1:13" ht="18.75">
      <c r="A101" s="1" t="s">
        <v>3118</v>
      </c>
    </row>
    <row r="102" spans="1:13" ht="18.75">
      <c r="A102" s="1" t="s">
        <v>3119</v>
      </c>
    </row>
    <row r="103" spans="1:13" ht="18.75">
      <c r="A103" s="1" t="s">
        <v>3120</v>
      </c>
    </row>
    <row r="106" spans="1:13" ht="23.25">
      <c r="A106" s="33" t="s">
        <v>3123</v>
      </c>
      <c r="B106" s="33"/>
      <c r="C106" s="33"/>
      <c r="D106" s="33"/>
      <c r="E106" s="33"/>
      <c r="F106" s="33"/>
      <c r="G106" s="33"/>
      <c r="H106" s="33"/>
      <c r="I106" s="33"/>
      <c r="J106" s="33"/>
      <c r="K106" s="33"/>
      <c r="L106" s="33"/>
      <c r="M106" s="33"/>
    </row>
    <row r="108" spans="1:13" ht="18.75">
      <c r="A108" s="1" t="s">
        <v>3124</v>
      </c>
    </row>
    <row r="109" spans="1:13" ht="18.75">
      <c r="A109" s="1" t="s">
        <v>3125</v>
      </c>
    </row>
    <row r="110" spans="1:13" ht="18.75">
      <c r="A110" s="1" t="s">
        <v>3126</v>
      </c>
    </row>
    <row r="111" spans="1:13" ht="18.75">
      <c r="A111" s="1" t="s">
        <v>3127</v>
      </c>
    </row>
    <row r="114" spans="1:13" ht="23.25">
      <c r="A114" s="33" t="s">
        <v>3128</v>
      </c>
      <c r="B114" s="33"/>
      <c r="C114" s="33"/>
      <c r="D114" s="33"/>
      <c r="E114" s="33"/>
      <c r="F114" s="33"/>
      <c r="G114" s="33"/>
      <c r="H114" s="33"/>
      <c r="I114" s="33"/>
      <c r="J114" s="33"/>
      <c r="K114" s="33"/>
      <c r="L114" s="33"/>
      <c r="M114" s="33"/>
    </row>
    <row r="116" spans="1:13" ht="18.75">
      <c r="A116" s="1" t="s">
        <v>3129</v>
      </c>
    </row>
    <row r="117" spans="1:13" ht="18.75">
      <c r="A117" s="1" t="s">
        <v>3130</v>
      </c>
    </row>
    <row r="118" spans="1:13" ht="18.75">
      <c r="A118" s="1" t="s">
        <v>3131</v>
      </c>
    </row>
    <row r="119" spans="1:13" ht="18.75">
      <c r="A119" s="1" t="s">
        <v>3132</v>
      </c>
    </row>
    <row r="120" spans="1:13" ht="18.75">
      <c r="A120" s="1" t="s">
        <v>3133</v>
      </c>
    </row>
    <row r="121" spans="1:13" ht="18.75">
      <c r="A121" s="1" t="s">
        <v>3134</v>
      </c>
    </row>
    <row r="122" spans="1:13" ht="18.75">
      <c r="A122" s="1" t="s">
        <v>3135</v>
      </c>
    </row>
    <row r="125" spans="1:13" ht="23.25">
      <c r="A125" s="33" t="s">
        <v>3136</v>
      </c>
      <c r="B125" s="33"/>
      <c r="C125" s="33"/>
      <c r="D125" s="33"/>
      <c r="E125" s="33"/>
      <c r="F125" s="33"/>
      <c r="G125" s="33"/>
      <c r="H125" s="33"/>
      <c r="I125" s="33"/>
      <c r="J125" s="33"/>
    </row>
    <row r="127" spans="1:13" ht="18.75">
      <c r="A127" s="1" t="s">
        <v>3140</v>
      </c>
    </row>
    <row r="128" spans="1:13" ht="18.75">
      <c r="A128" s="1" t="s">
        <v>3141</v>
      </c>
    </row>
    <row r="129" spans="1:12" ht="18.75">
      <c r="A129" s="1" t="s">
        <v>3137</v>
      </c>
    </row>
    <row r="130" spans="1:12" ht="18.75">
      <c r="A130" s="1" t="s">
        <v>3138</v>
      </c>
    </row>
    <row r="131" spans="1:12" ht="18.75">
      <c r="A131" s="1" t="s">
        <v>3139</v>
      </c>
    </row>
    <row r="134" spans="1:12" ht="23.25">
      <c r="A134" s="33" t="s">
        <v>3142</v>
      </c>
      <c r="B134" s="33"/>
      <c r="C134" s="33"/>
      <c r="D134" s="33"/>
      <c r="E134" s="33"/>
      <c r="F134" s="33"/>
      <c r="G134" s="33"/>
      <c r="H134" s="33"/>
      <c r="I134" s="33"/>
      <c r="J134" s="33"/>
      <c r="K134" s="33"/>
      <c r="L134" s="33"/>
    </row>
    <row r="136" spans="1:12" ht="18.75">
      <c r="A136" s="1" t="s">
        <v>3143</v>
      </c>
    </row>
    <row r="137" spans="1:12" ht="18.75">
      <c r="A137" s="1" t="s">
        <v>3146</v>
      </c>
    </row>
    <row r="138" spans="1:12" ht="18.75">
      <c r="A138" s="1" t="s">
        <v>3144</v>
      </c>
    </row>
    <row r="139" spans="1:12" ht="18.75">
      <c r="A139" s="1" t="s">
        <v>3147</v>
      </c>
    </row>
    <row r="140" spans="1:12" ht="18.75">
      <c r="A140" s="1" t="s">
        <v>3148</v>
      </c>
    </row>
    <row r="141" spans="1:12" ht="18.75">
      <c r="A141" s="1" t="s">
        <v>3149</v>
      </c>
    </row>
    <row r="142" spans="1:12" ht="18.75">
      <c r="A142" s="1" t="s">
        <v>3145</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List19"/>
  <dimension ref="A2:J33"/>
  <sheetViews>
    <sheetView workbookViewId="0">
      <selection sqref="A1:B65536"/>
    </sheetView>
  </sheetViews>
  <sheetFormatPr defaultRowHeight="15"/>
  <cols>
    <col min="1" max="1" width="19.7109375" bestFit="1" customWidth="1"/>
    <col min="2" max="2" width="18.140625" bestFit="1" customWidth="1"/>
    <col min="4" max="4" width="9.42578125" bestFit="1" customWidth="1"/>
    <col min="5" max="5" width="13.42578125" bestFit="1" customWidth="1"/>
    <col min="6" max="7" width="11.28515625" bestFit="1" customWidth="1"/>
  </cols>
  <sheetData>
    <row r="2" spans="1:10" ht="21.75" thickBot="1">
      <c r="A2" s="842" t="s">
        <v>279</v>
      </c>
      <c r="B2" s="842"/>
      <c r="C2" s="842"/>
      <c r="D2" s="842"/>
      <c r="E2" s="842"/>
      <c r="F2" s="842"/>
      <c r="G2" s="842"/>
    </row>
    <row r="3" spans="1:10" ht="16.5" thickTop="1">
      <c r="A3" s="47"/>
      <c r="B3" s="47"/>
      <c r="C3" s="47"/>
      <c r="D3" s="47"/>
      <c r="E3" s="47"/>
      <c r="F3" s="47"/>
      <c r="G3" s="47"/>
    </row>
    <row r="4" spans="1:10" ht="18.75">
      <c r="A4" s="59" t="s">
        <v>83</v>
      </c>
      <c r="B4" s="71" t="s">
        <v>280</v>
      </c>
      <c r="C4" s="48" t="s">
        <v>281</v>
      </c>
      <c r="D4" s="59" t="s">
        <v>282</v>
      </c>
      <c r="E4" s="71" t="s">
        <v>283</v>
      </c>
      <c r="F4" s="48" t="s">
        <v>284</v>
      </c>
      <c r="G4" s="59" t="s">
        <v>204</v>
      </c>
    </row>
    <row r="5" spans="1:10" ht="15.75">
      <c r="A5" s="90">
        <v>43661</v>
      </c>
      <c r="B5" s="60" t="s">
        <v>285</v>
      </c>
      <c r="C5" s="60" t="s">
        <v>286</v>
      </c>
      <c r="D5" s="60" t="s">
        <v>287</v>
      </c>
      <c r="E5" s="91">
        <v>20871</v>
      </c>
      <c r="F5" s="91">
        <v>620927</v>
      </c>
      <c r="G5" s="91">
        <v>1741089</v>
      </c>
    </row>
    <row r="6" spans="1:10" ht="15.75">
      <c r="A6" s="90">
        <v>43665</v>
      </c>
      <c r="B6" s="60" t="s">
        <v>288</v>
      </c>
      <c r="C6" s="60" t="s">
        <v>289</v>
      </c>
      <c r="D6" s="60" t="s">
        <v>290</v>
      </c>
      <c r="E6" s="91">
        <v>13685</v>
      </c>
      <c r="F6" s="91">
        <v>2532956</v>
      </c>
      <c r="G6" s="91">
        <v>5149890</v>
      </c>
    </row>
    <row r="7" spans="1:10" ht="15.75">
      <c r="A7" s="90">
        <v>43672</v>
      </c>
      <c r="B7" s="60" t="s">
        <v>291</v>
      </c>
      <c r="C7" s="60" t="s">
        <v>289</v>
      </c>
      <c r="D7" s="60" t="s">
        <v>292</v>
      </c>
      <c r="E7" s="91">
        <v>14823</v>
      </c>
      <c r="F7" s="91">
        <v>598287</v>
      </c>
      <c r="G7" s="91">
        <v>2300710</v>
      </c>
      <c r="J7" s="60"/>
    </row>
    <row r="8" spans="1:10" ht="15.75">
      <c r="A8" s="90">
        <v>43688</v>
      </c>
      <c r="B8" s="60" t="s">
        <v>293</v>
      </c>
      <c r="C8" s="60" t="s">
        <v>294</v>
      </c>
      <c r="D8" s="60" t="s">
        <v>295</v>
      </c>
      <c r="E8" s="91">
        <v>17190</v>
      </c>
      <c r="F8" s="91">
        <v>319550</v>
      </c>
      <c r="G8" s="91">
        <v>1148912</v>
      </c>
    </row>
    <row r="9" spans="1:10" ht="15.75">
      <c r="A9" s="90">
        <v>43692</v>
      </c>
      <c r="B9" s="60" t="s">
        <v>296</v>
      </c>
      <c r="C9" s="60" t="s">
        <v>297</v>
      </c>
      <c r="D9" s="60" t="s">
        <v>298</v>
      </c>
      <c r="E9" s="91">
        <v>17154</v>
      </c>
      <c r="F9" s="91">
        <v>1698227</v>
      </c>
      <c r="G9" s="91">
        <v>4599112</v>
      </c>
    </row>
    <row r="10" spans="1:10" ht="15.75">
      <c r="A10" s="90">
        <v>43699</v>
      </c>
      <c r="B10" s="60" t="s">
        <v>299</v>
      </c>
      <c r="C10" s="60" t="s">
        <v>286</v>
      </c>
      <c r="D10" s="60" t="s">
        <v>300</v>
      </c>
      <c r="E10" s="91">
        <v>7499</v>
      </c>
      <c r="F10" s="91">
        <v>913322</v>
      </c>
      <c r="G10" s="91">
        <v>1917080</v>
      </c>
    </row>
    <row r="11" spans="1:10" ht="15.75">
      <c r="A11" s="90">
        <v>43701</v>
      </c>
      <c r="B11" s="60" t="s">
        <v>301</v>
      </c>
      <c r="C11" s="60" t="s">
        <v>286</v>
      </c>
      <c r="D11" s="60" t="s">
        <v>302</v>
      </c>
      <c r="E11" s="91">
        <v>21434</v>
      </c>
      <c r="F11" s="91">
        <v>876327</v>
      </c>
      <c r="G11" s="91">
        <v>1757908</v>
      </c>
    </row>
    <row r="12" spans="1:10" ht="15.75">
      <c r="A12" s="90">
        <v>43723</v>
      </c>
      <c r="B12" s="60" t="s">
        <v>299</v>
      </c>
      <c r="C12" s="60" t="s">
        <v>289</v>
      </c>
      <c r="D12" s="60" t="s">
        <v>303</v>
      </c>
      <c r="E12" s="91">
        <v>6914</v>
      </c>
      <c r="F12" s="91">
        <v>342811</v>
      </c>
      <c r="G12" s="91">
        <v>1209282</v>
      </c>
    </row>
    <row r="13" spans="1:10" ht="15.75">
      <c r="A13" s="90">
        <v>43725</v>
      </c>
      <c r="B13" s="60" t="s">
        <v>296</v>
      </c>
      <c r="C13" s="60" t="s">
        <v>297</v>
      </c>
      <c r="D13" s="60" t="s">
        <v>304</v>
      </c>
      <c r="E13" s="91">
        <v>13657</v>
      </c>
      <c r="F13" s="91">
        <v>616396</v>
      </c>
      <c r="G13" s="91">
        <v>1581662</v>
      </c>
    </row>
    <row r="14" spans="1:10" ht="15.75">
      <c r="A14" s="90">
        <v>43754</v>
      </c>
      <c r="B14" s="60" t="s">
        <v>296</v>
      </c>
      <c r="C14" s="60" t="s">
        <v>286</v>
      </c>
      <c r="D14" s="60" t="s">
        <v>305</v>
      </c>
      <c r="E14" s="91">
        <v>18783</v>
      </c>
      <c r="F14" s="91">
        <v>4116020</v>
      </c>
      <c r="G14" s="91">
        <v>8376043</v>
      </c>
    </row>
    <row r="15" spans="1:10" ht="15.75">
      <c r="A15" s="90">
        <v>43763</v>
      </c>
      <c r="B15" s="60" t="s">
        <v>291</v>
      </c>
      <c r="C15" s="60" t="s">
        <v>289</v>
      </c>
      <c r="D15" s="60" t="s">
        <v>306</v>
      </c>
      <c r="E15" s="91">
        <v>20190</v>
      </c>
      <c r="F15" s="91">
        <v>660000</v>
      </c>
      <c r="G15" s="91">
        <v>1978299</v>
      </c>
    </row>
    <row r="16" spans="1:10" ht="15.75">
      <c r="A16" s="90">
        <v>43774</v>
      </c>
      <c r="B16" s="60" t="s">
        <v>291</v>
      </c>
      <c r="C16" s="60" t="s">
        <v>286</v>
      </c>
      <c r="D16" s="60" t="s">
        <v>307</v>
      </c>
      <c r="E16" s="91">
        <v>16053</v>
      </c>
      <c r="F16" s="91">
        <v>228876</v>
      </c>
      <c r="G16" s="91">
        <v>914785</v>
      </c>
    </row>
    <row r="17" spans="1:7" ht="15.75">
      <c r="A17" s="90">
        <v>43788</v>
      </c>
      <c r="B17" s="60" t="s">
        <v>291</v>
      </c>
      <c r="C17" s="60" t="s">
        <v>289</v>
      </c>
      <c r="D17" s="60" t="s">
        <v>308</v>
      </c>
      <c r="E17" s="91">
        <v>23338</v>
      </c>
      <c r="F17" s="91">
        <v>729835</v>
      </c>
      <c r="G17" s="91">
        <v>1711222</v>
      </c>
    </row>
    <row r="18" spans="1:7" ht="15.75">
      <c r="A18" s="90">
        <v>43796</v>
      </c>
      <c r="B18" s="60" t="s">
        <v>291</v>
      </c>
      <c r="C18" s="60" t="s">
        <v>297</v>
      </c>
      <c r="D18" s="60" t="s">
        <v>309</v>
      </c>
      <c r="E18" s="91">
        <v>10057</v>
      </c>
      <c r="F18" s="91">
        <v>553551</v>
      </c>
      <c r="G18" s="91">
        <v>1257231</v>
      </c>
    </row>
    <row r="19" spans="1:7" ht="15.75">
      <c r="A19" s="90">
        <v>43794</v>
      </c>
      <c r="B19" s="60" t="s">
        <v>291</v>
      </c>
      <c r="C19" s="60" t="s">
        <v>286</v>
      </c>
      <c r="D19" s="60" t="s">
        <v>310</v>
      </c>
      <c r="E19" s="91">
        <v>7734</v>
      </c>
      <c r="F19" s="91">
        <v>1244348</v>
      </c>
      <c r="G19" s="91">
        <v>4078740</v>
      </c>
    </row>
    <row r="20" spans="1:7" ht="15.75">
      <c r="A20" s="90">
        <v>43798</v>
      </c>
      <c r="B20" s="60" t="s">
        <v>291</v>
      </c>
      <c r="C20" s="60" t="s">
        <v>294</v>
      </c>
      <c r="D20" s="60" t="s">
        <v>311</v>
      </c>
      <c r="E20" s="91">
        <v>8574</v>
      </c>
      <c r="F20" s="91">
        <v>2686453</v>
      </c>
      <c r="G20" s="91">
        <v>5897652</v>
      </c>
    </row>
    <row r="21" spans="1:7" ht="15.75">
      <c r="A21" s="90">
        <v>43824</v>
      </c>
      <c r="B21" s="60" t="s">
        <v>296</v>
      </c>
      <c r="C21" s="60" t="s">
        <v>294</v>
      </c>
      <c r="D21" s="60" t="s">
        <v>302</v>
      </c>
      <c r="E21" s="91">
        <v>9483</v>
      </c>
      <c r="F21" s="91">
        <v>2076115</v>
      </c>
      <c r="G21" s="91">
        <v>4852863</v>
      </c>
    </row>
    <row r="22" spans="1:7" ht="15.75">
      <c r="A22" s="90">
        <v>43826</v>
      </c>
      <c r="B22" s="60" t="s">
        <v>296</v>
      </c>
      <c r="C22" s="60" t="s">
        <v>294</v>
      </c>
      <c r="D22" s="60" t="s">
        <v>312</v>
      </c>
      <c r="E22" s="91">
        <v>9276</v>
      </c>
      <c r="F22" s="91">
        <v>1904840</v>
      </c>
      <c r="G22" s="91">
        <v>4687422</v>
      </c>
    </row>
    <row r="23" spans="1:7" ht="15.75">
      <c r="A23" s="90">
        <v>43829</v>
      </c>
      <c r="B23" s="60" t="s">
        <v>296</v>
      </c>
      <c r="C23" s="60" t="s">
        <v>289</v>
      </c>
      <c r="D23" s="60" t="s">
        <v>313</v>
      </c>
      <c r="E23" s="91">
        <v>5176</v>
      </c>
      <c r="F23" s="91">
        <v>740195</v>
      </c>
      <c r="G23" s="91">
        <v>1838220</v>
      </c>
    </row>
    <row r="24" spans="1:7" ht="15.75">
      <c r="A24" s="90">
        <v>43845</v>
      </c>
      <c r="B24" s="60" t="s">
        <v>299</v>
      </c>
      <c r="C24" s="60" t="s">
        <v>286</v>
      </c>
      <c r="D24" s="60" t="s">
        <v>304</v>
      </c>
      <c r="E24" s="91">
        <v>18575</v>
      </c>
      <c r="F24" s="91">
        <v>525195</v>
      </c>
      <c r="G24" s="91">
        <v>1958181</v>
      </c>
    </row>
    <row r="25" spans="1:7" ht="15.75">
      <c r="A25" s="90">
        <v>43855</v>
      </c>
      <c r="B25" s="60" t="s">
        <v>296</v>
      </c>
      <c r="C25" s="60" t="s">
        <v>294</v>
      </c>
      <c r="D25" s="60" t="s">
        <v>314</v>
      </c>
      <c r="E25" s="91">
        <v>8472</v>
      </c>
      <c r="F25" s="91">
        <v>488559</v>
      </c>
      <c r="G25" s="91">
        <v>1370705</v>
      </c>
    </row>
    <row r="26" spans="1:7" ht="15.75">
      <c r="A26" s="90">
        <v>43859</v>
      </c>
      <c r="B26" s="60" t="s">
        <v>296</v>
      </c>
      <c r="C26" s="60" t="s">
        <v>286</v>
      </c>
      <c r="D26" s="60" t="s">
        <v>315</v>
      </c>
      <c r="E26" s="91">
        <v>13193</v>
      </c>
      <c r="F26" s="91">
        <v>516876</v>
      </c>
      <c r="G26" s="91">
        <v>1683109</v>
      </c>
    </row>
    <row r="27" spans="1:7" ht="15.75">
      <c r="A27" s="90">
        <v>43831</v>
      </c>
      <c r="B27" s="60" t="s">
        <v>296</v>
      </c>
      <c r="C27" s="60" t="s">
        <v>289</v>
      </c>
      <c r="D27" s="60" t="s">
        <v>316</v>
      </c>
      <c r="E27" s="91">
        <v>5099</v>
      </c>
      <c r="F27" s="91">
        <v>1698733</v>
      </c>
      <c r="G27" s="91">
        <v>5664927</v>
      </c>
    </row>
    <row r="28" spans="1:7" ht="15.75">
      <c r="A28" s="90">
        <v>43832</v>
      </c>
      <c r="B28" s="60" t="s">
        <v>296</v>
      </c>
      <c r="C28" s="60" t="s">
        <v>286</v>
      </c>
      <c r="D28" s="60" t="s">
        <v>317</v>
      </c>
      <c r="E28" s="91">
        <v>12797</v>
      </c>
      <c r="F28" s="91">
        <v>2476489</v>
      </c>
      <c r="G28" s="91">
        <v>7239424</v>
      </c>
    </row>
    <row r="29" spans="1:7" ht="15.75">
      <c r="A29" s="90">
        <v>43832</v>
      </c>
      <c r="B29" s="60" t="s">
        <v>296</v>
      </c>
      <c r="C29" s="60" t="s">
        <v>289</v>
      </c>
      <c r="D29" s="60" t="s">
        <v>304</v>
      </c>
      <c r="E29" s="91">
        <v>19610</v>
      </c>
      <c r="F29" s="91">
        <v>3219058</v>
      </c>
      <c r="G29" s="91">
        <v>7874500</v>
      </c>
    </row>
    <row r="30" spans="1:7" ht="15.75">
      <c r="A30" s="90">
        <v>43832</v>
      </c>
      <c r="B30" s="60" t="s">
        <v>296</v>
      </c>
      <c r="C30" s="60" t="s">
        <v>286</v>
      </c>
      <c r="D30" s="60" t="s">
        <v>318</v>
      </c>
      <c r="E30" s="91">
        <v>13048</v>
      </c>
      <c r="F30" s="91">
        <v>498938</v>
      </c>
      <c r="G30" s="91">
        <v>1096869</v>
      </c>
    </row>
    <row r="33" spans="9:9">
      <c r="I33" s="92"/>
    </row>
  </sheetData>
  <mergeCells count="1">
    <mergeCell ref="A2:G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List3">
    <tabColor rgb="FFFFFF00"/>
  </sheetPr>
  <dimension ref="A2:O234"/>
  <sheetViews>
    <sheetView workbookViewId="0">
      <selection activeCell="H134" sqref="H134"/>
    </sheetView>
  </sheetViews>
  <sheetFormatPr defaultRowHeight="15.75"/>
  <cols>
    <col min="1" max="1" width="3.7109375" style="47" customWidth="1"/>
    <col min="2" max="2" width="24.85546875" style="47" bestFit="1" customWidth="1"/>
    <col min="3" max="3" width="15.5703125" style="47" bestFit="1" customWidth="1"/>
    <col min="4" max="4" width="18.5703125" style="47" bestFit="1" customWidth="1"/>
    <col min="5" max="5" width="15.42578125" style="47" bestFit="1" customWidth="1"/>
    <col min="6" max="6" width="19.85546875" style="47" bestFit="1" customWidth="1"/>
    <col min="7" max="7" width="15.5703125" style="47" bestFit="1" customWidth="1"/>
    <col min="8" max="8" width="18.85546875" style="47" customWidth="1"/>
    <col min="9" max="9" width="15" style="47" bestFit="1" customWidth="1"/>
    <col min="10" max="13" width="9.140625" style="47"/>
    <col min="14" max="14" width="13.7109375" style="47" bestFit="1" customWidth="1"/>
    <col min="15" max="15" width="12.42578125" style="47" bestFit="1" customWidth="1"/>
    <col min="16" max="16384" width="9.140625" style="47"/>
  </cols>
  <sheetData>
    <row r="2" spans="2:10" ht="20.100000000000001" customHeight="1">
      <c r="B2" s="764" t="s">
        <v>232</v>
      </c>
      <c r="C2" s="765"/>
      <c r="D2" s="765"/>
      <c r="E2" s="765"/>
      <c r="F2" s="765"/>
      <c r="G2" s="766"/>
    </row>
    <row r="3" spans="2:10" ht="20.100000000000001" customHeight="1"/>
    <row r="4" spans="2:10" ht="20.100000000000001" customHeight="1">
      <c r="B4" s="48" t="s">
        <v>182</v>
      </c>
      <c r="C4" s="48" t="s">
        <v>183</v>
      </c>
      <c r="D4" s="48" t="s">
        <v>184</v>
      </c>
      <c r="E4" s="61" t="s">
        <v>185</v>
      </c>
      <c r="F4" s="61" t="s">
        <v>186</v>
      </c>
      <c r="G4" s="61" t="s">
        <v>187</v>
      </c>
    </row>
    <row r="5" spans="2:10" ht="20.100000000000001" customHeight="1">
      <c r="B5" s="49" t="s">
        <v>188</v>
      </c>
      <c r="C5" s="49">
        <v>65</v>
      </c>
      <c r="D5" s="49">
        <v>78</v>
      </c>
      <c r="E5" s="65">
        <f t="shared" ref="E5" si="0">SUM(C5:D5)</f>
        <v>143</v>
      </c>
      <c r="F5" s="66">
        <f t="shared" ref="F5" si="1">AVERAGE(C5:D5)</f>
        <v>71.5</v>
      </c>
      <c r="G5" s="67" t="str">
        <f>IF(F5&lt;60,"NI OPRAVIL","OPRAVIL")</f>
        <v>OPRAVIL</v>
      </c>
      <c r="H5" s="458" t="s">
        <v>2960</v>
      </c>
      <c r="I5" s="247"/>
      <c r="J5" s="247"/>
    </row>
    <row r="6" spans="2:10" ht="20.100000000000001" customHeight="1">
      <c r="B6" s="49" t="s">
        <v>189</v>
      </c>
      <c r="C6" s="49">
        <v>57</v>
      </c>
      <c r="D6" s="49">
        <v>52</v>
      </c>
      <c r="E6" s="66"/>
      <c r="F6" s="66"/>
      <c r="G6" s="66"/>
      <c r="H6" s="439" t="s">
        <v>2961</v>
      </c>
    </row>
    <row r="7" spans="2:10" ht="20.100000000000001" customHeight="1">
      <c r="B7" s="49" t="s">
        <v>190</v>
      </c>
      <c r="C7" s="49">
        <v>58</v>
      </c>
      <c r="D7" s="49">
        <v>33</v>
      </c>
      <c r="E7" s="66"/>
      <c r="F7" s="66"/>
      <c r="G7" s="66"/>
      <c r="H7" s="439" t="s">
        <v>2962</v>
      </c>
      <c r="J7" s="50"/>
    </row>
    <row r="8" spans="2:10" ht="20.100000000000001" customHeight="1">
      <c r="B8" s="49" t="s">
        <v>191</v>
      </c>
      <c r="C8" s="49">
        <v>54</v>
      </c>
      <c r="D8" s="49">
        <v>45</v>
      </c>
      <c r="E8" s="66"/>
      <c r="F8" s="66"/>
      <c r="G8" s="66"/>
      <c r="H8" s="439" t="s">
        <v>2963</v>
      </c>
      <c r="J8" s="50"/>
    </row>
    <row r="9" spans="2:10" ht="20.100000000000001" customHeight="1">
      <c r="B9" s="49" t="s">
        <v>192</v>
      </c>
      <c r="C9" s="49">
        <v>71</v>
      </c>
      <c r="D9" s="49">
        <v>46</v>
      </c>
      <c r="E9" s="66"/>
      <c r="F9" s="66"/>
      <c r="G9" s="66"/>
      <c r="H9" s="439" t="s">
        <v>4325</v>
      </c>
      <c r="J9" s="50"/>
    </row>
    <row r="10" spans="2:10" ht="20.100000000000001" customHeight="1">
      <c r="B10" s="49" t="s">
        <v>193</v>
      </c>
      <c r="C10" s="49">
        <v>67</v>
      </c>
      <c r="D10" s="49">
        <v>57</v>
      </c>
      <c r="E10" s="66"/>
      <c r="F10" s="66"/>
      <c r="G10" s="66"/>
      <c r="J10" s="50"/>
    </row>
    <row r="11" spans="2:10" ht="20.100000000000001" customHeight="1">
      <c r="J11" s="50"/>
    </row>
    <row r="12" spans="2:10" ht="20.100000000000001" customHeight="1">
      <c r="J12" s="50"/>
    </row>
    <row r="13" spans="2:10" ht="20.100000000000001" customHeight="1">
      <c r="B13" s="764" t="s">
        <v>233</v>
      </c>
      <c r="C13" s="765"/>
      <c r="D13" s="765"/>
      <c r="E13" s="765"/>
      <c r="F13" s="765"/>
      <c r="G13" s="766"/>
      <c r="J13" s="50"/>
    </row>
    <row r="14" spans="2:10" ht="20.100000000000001" customHeight="1">
      <c r="B14" s="63" t="s">
        <v>234</v>
      </c>
      <c r="C14" s="62"/>
      <c r="D14" s="62"/>
      <c r="E14" s="62"/>
      <c r="F14" s="62"/>
      <c r="G14" s="62"/>
      <c r="J14" s="50"/>
    </row>
    <row r="15" spans="2:10" ht="20.100000000000001" customHeight="1">
      <c r="J15" s="50"/>
    </row>
    <row r="16" spans="2:10" ht="20.100000000000001" customHeight="1">
      <c r="B16" s="48" t="s">
        <v>182</v>
      </c>
      <c r="C16" s="48" t="s">
        <v>194</v>
      </c>
      <c r="D16" s="61" t="s">
        <v>195</v>
      </c>
      <c r="F16" s="48" t="s">
        <v>194</v>
      </c>
      <c r="G16" s="48" t="s">
        <v>195</v>
      </c>
      <c r="I16" s="51"/>
    </row>
    <row r="17" spans="2:9" ht="20.100000000000001" customHeight="1">
      <c r="B17" s="49" t="s">
        <v>188</v>
      </c>
      <c r="C17" s="49" t="s">
        <v>196</v>
      </c>
      <c r="D17" s="64">
        <f t="shared" ref="D17" si="2">VLOOKUP(C17,$F$17:$G$22,2,0)</f>
        <v>3250</v>
      </c>
      <c r="F17" s="49" t="s">
        <v>196</v>
      </c>
      <c r="G17" s="52">
        <v>3250</v>
      </c>
      <c r="I17" s="51"/>
    </row>
    <row r="18" spans="2:9" ht="20.100000000000001" customHeight="1">
      <c r="B18" s="49" t="s">
        <v>189</v>
      </c>
      <c r="C18" s="49" t="s">
        <v>197</v>
      </c>
      <c r="D18" s="64"/>
      <c r="F18" s="49" t="s">
        <v>197</v>
      </c>
      <c r="G18" s="52">
        <v>2789</v>
      </c>
      <c r="I18" s="51"/>
    </row>
    <row r="19" spans="2:9" ht="20.100000000000001" customHeight="1">
      <c r="B19" s="49" t="s">
        <v>190</v>
      </c>
      <c r="C19" s="49" t="s">
        <v>198</v>
      </c>
      <c r="D19" s="64"/>
      <c r="F19" s="49" t="s">
        <v>198</v>
      </c>
      <c r="G19" s="52">
        <v>2984</v>
      </c>
    </row>
    <row r="20" spans="2:9" ht="20.100000000000001" customHeight="1">
      <c r="B20" s="49" t="s">
        <v>191</v>
      </c>
      <c r="C20" s="49" t="s">
        <v>199</v>
      </c>
      <c r="D20" s="64"/>
      <c r="F20" s="49" t="s">
        <v>199</v>
      </c>
      <c r="G20" s="52">
        <v>3320</v>
      </c>
    </row>
    <row r="21" spans="2:9" ht="20.100000000000001" customHeight="1">
      <c r="B21" s="49" t="s">
        <v>192</v>
      </c>
      <c r="C21" s="49" t="s">
        <v>200</v>
      </c>
      <c r="D21" s="64"/>
      <c r="F21" s="49" t="s">
        <v>200</v>
      </c>
      <c r="G21" s="52">
        <v>2458</v>
      </c>
    </row>
    <row r="22" spans="2:9" ht="20.100000000000001" customHeight="1">
      <c r="B22" s="49" t="s">
        <v>193</v>
      </c>
      <c r="C22" s="49" t="s">
        <v>201</v>
      </c>
      <c r="D22" s="64"/>
      <c r="F22" s="49" t="s">
        <v>201</v>
      </c>
      <c r="G22" s="52">
        <v>3300</v>
      </c>
    </row>
    <row r="23" spans="2:9" ht="20.100000000000001" customHeight="1">
      <c r="D23" s="74"/>
      <c r="G23" s="56"/>
    </row>
    <row r="24" spans="2:9" ht="20.100000000000001" customHeight="1"/>
    <row r="25" spans="2:9" ht="20.100000000000001" customHeight="1">
      <c r="B25" s="764" t="s">
        <v>3474</v>
      </c>
      <c r="C25" s="765"/>
      <c r="D25" s="765"/>
      <c r="E25" s="765"/>
      <c r="F25" s="765"/>
      <c r="G25" s="766"/>
    </row>
    <row r="26" spans="2:9" ht="20.100000000000001" customHeight="1">
      <c r="B26" s="63" t="s">
        <v>234</v>
      </c>
      <c r="C26" s="63"/>
      <c r="D26" s="63"/>
      <c r="E26" s="63"/>
      <c r="F26" s="63"/>
      <c r="G26" s="63"/>
    </row>
    <row r="27" spans="2:9" ht="20.100000000000001" customHeight="1"/>
    <row r="28" spans="2:9" ht="20.100000000000001" customHeight="1">
      <c r="B28" s="48" t="s">
        <v>182</v>
      </c>
      <c r="C28" s="48" t="s">
        <v>194</v>
      </c>
      <c r="D28" s="61" t="s">
        <v>195</v>
      </c>
      <c r="F28" s="48" t="s">
        <v>195</v>
      </c>
      <c r="G28" s="48" t="s">
        <v>194</v>
      </c>
    </row>
    <row r="29" spans="2:9" ht="20.100000000000001" customHeight="1">
      <c r="B29" s="49" t="s">
        <v>188</v>
      </c>
      <c r="C29" s="49" t="s">
        <v>196</v>
      </c>
      <c r="D29" s="64">
        <f t="shared" ref="D29" si="3">INDEX($F$29:$F$34,MATCH(C29,$G$29:$G$34,0))</f>
        <v>3250</v>
      </c>
      <c r="F29" s="52">
        <v>3250</v>
      </c>
      <c r="G29" s="49" t="s">
        <v>196</v>
      </c>
    </row>
    <row r="30" spans="2:9" ht="20.100000000000001" customHeight="1">
      <c r="B30" s="49" t="s">
        <v>189</v>
      </c>
      <c r="C30" s="49" t="s">
        <v>197</v>
      </c>
      <c r="D30" s="64"/>
      <c r="F30" s="52">
        <v>2789</v>
      </c>
      <c r="G30" s="49" t="s">
        <v>197</v>
      </c>
    </row>
    <row r="31" spans="2:9" ht="20.100000000000001" customHeight="1">
      <c r="B31" s="49" t="s">
        <v>190</v>
      </c>
      <c r="C31" s="49" t="s">
        <v>198</v>
      </c>
      <c r="D31" s="64"/>
      <c r="F31" s="52">
        <v>2984</v>
      </c>
      <c r="G31" s="49" t="s">
        <v>198</v>
      </c>
    </row>
    <row r="32" spans="2:9" ht="20.100000000000001" customHeight="1">
      <c r="B32" s="49" t="s">
        <v>191</v>
      </c>
      <c r="C32" s="49" t="s">
        <v>199</v>
      </c>
      <c r="D32" s="64"/>
      <c r="F32" s="52">
        <v>3320</v>
      </c>
      <c r="G32" s="49" t="s">
        <v>199</v>
      </c>
    </row>
    <row r="33" spans="2:7" ht="20.100000000000001" customHeight="1">
      <c r="B33" s="49" t="s">
        <v>192</v>
      </c>
      <c r="C33" s="49" t="s">
        <v>200</v>
      </c>
      <c r="D33" s="64"/>
      <c r="F33" s="52">
        <v>2458</v>
      </c>
      <c r="G33" s="49" t="s">
        <v>200</v>
      </c>
    </row>
    <row r="34" spans="2:7" ht="20.100000000000001" customHeight="1">
      <c r="B34" s="49" t="s">
        <v>193</v>
      </c>
      <c r="C34" s="49" t="s">
        <v>201</v>
      </c>
      <c r="D34" s="64"/>
      <c r="F34" s="52">
        <v>3300</v>
      </c>
      <c r="G34" s="49" t="s">
        <v>201</v>
      </c>
    </row>
    <row r="35" spans="2:7" ht="20.100000000000001" customHeight="1">
      <c r="D35" s="75"/>
      <c r="F35" s="56"/>
    </row>
    <row r="36" spans="2:7" ht="20.100000000000001" customHeight="1"/>
    <row r="37" spans="2:7" ht="20.100000000000001" customHeight="1">
      <c r="B37" s="767" t="s">
        <v>2966</v>
      </c>
      <c r="C37" s="767"/>
      <c r="D37" s="767"/>
      <c r="E37" s="767"/>
      <c r="F37" s="767"/>
      <c r="G37" s="53"/>
    </row>
    <row r="38" spans="2:7" ht="20.100000000000001" customHeight="1">
      <c r="B38" s="63" t="s">
        <v>235</v>
      </c>
      <c r="C38" s="63"/>
      <c r="D38" s="63"/>
      <c r="E38" s="63"/>
      <c r="F38" s="63"/>
      <c r="G38" s="53"/>
    </row>
    <row r="39" spans="2:7" ht="20.100000000000001" customHeight="1"/>
    <row r="40" spans="2:7" ht="20.100000000000001" customHeight="1">
      <c r="B40" s="48" t="s">
        <v>182</v>
      </c>
      <c r="C40" s="48" t="s">
        <v>202</v>
      </c>
      <c r="D40" s="48" t="s">
        <v>203</v>
      </c>
      <c r="E40" s="61" t="s">
        <v>204</v>
      </c>
      <c r="F40" s="61" t="s">
        <v>205</v>
      </c>
    </row>
    <row r="41" spans="2:7" ht="20.100000000000001" customHeight="1">
      <c r="B41" s="49" t="s">
        <v>188</v>
      </c>
      <c r="C41" s="49">
        <v>55</v>
      </c>
      <c r="D41" s="54">
        <v>0.99</v>
      </c>
      <c r="E41" s="69">
        <f>C41*D41</f>
        <v>54.45</v>
      </c>
      <c r="F41" s="70">
        <f>ROUNDUP(C41*D41,0)</f>
        <v>55</v>
      </c>
    </row>
    <row r="42" spans="2:7" ht="20.100000000000001" customHeight="1">
      <c r="B42" s="49" t="s">
        <v>189</v>
      </c>
      <c r="C42" s="49">
        <v>25</v>
      </c>
      <c r="D42" s="54">
        <v>2.54</v>
      </c>
      <c r="E42" s="69"/>
      <c r="F42" s="70"/>
    </row>
    <row r="43" spans="2:7" ht="20.100000000000001" customHeight="1">
      <c r="B43" s="49" t="s">
        <v>190</v>
      </c>
      <c r="C43" s="49">
        <v>35</v>
      </c>
      <c r="D43" s="54">
        <v>3.99</v>
      </c>
      <c r="E43" s="69"/>
      <c r="F43" s="70"/>
    </row>
    <row r="44" spans="2:7" ht="20.100000000000001" customHeight="1">
      <c r="B44" s="49" t="s">
        <v>191</v>
      </c>
      <c r="C44" s="49">
        <v>28</v>
      </c>
      <c r="D44" s="54">
        <v>2.99</v>
      </c>
      <c r="E44" s="69"/>
      <c r="F44" s="70"/>
    </row>
    <row r="45" spans="2:7" ht="20.100000000000001" customHeight="1">
      <c r="B45" s="49" t="s">
        <v>192</v>
      </c>
      <c r="C45" s="49">
        <v>31</v>
      </c>
      <c r="D45" s="54">
        <v>3.5</v>
      </c>
      <c r="E45" s="69"/>
      <c r="F45" s="70"/>
    </row>
    <row r="46" spans="2:7" ht="20.100000000000001" customHeight="1">
      <c r="B46" s="49" t="s">
        <v>193</v>
      </c>
      <c r="C46" s="49">
        <v>25</v>
      </c>
      <c r="D46" s="54">
        <v>4.24</v>
      </c>
      <c r="E46" s="69"/>
      <c r="F46" s="70"/>
    </row>
    <row r="47" spans="2:7" ht="20.100000000000001" customHeight="1">
      <c r="D47" s="76"/>
      <c r="E47" s="77"/>
      <c r="F47" s="78"/>
    </row>
    <row r="48" spans="2:7" ht="20.100000000000001" customHeight="1"/>
    <row r="49" spans="2:7" ht="20.100000000000001" customHeight="1">
      <c r="B49" s="767" t="s">
        <v>236</v>
      </c>
      <c r="C49" s="767"/>
      <c r="D49" s="767"/>
      <c r="E49" s="53"/>
      <c r="F49" s="424" t="s">
        <v>2964</v>
      </c>
    </row>
    <row r="50" spans="2:7" ht="20.100000000000001" customHeight="1">
      <c r="B50" s="63" t="s">
        <v>237</v>
      </c>
      <c r="C50" s="63"/>
      <c r="D50" s="63"/>
      <c r="E50" s="53"/>
      <c r="F50" s="53"/>
      <c r="G50" s="53"/>
    </row>
    <row r="51" spans="2:7" ht="20.100000000000001" customHeight="1">
      <c r="F51" s="440" t="s">
        <v>2915</v>
      </c>
    </row>
    <row r="52" spans="2:7" ht="20.100000000000001" customHeight="1">
      <c r="B52" s="48" t="s">
        <v>206</v>
      </c>
      <c r="C52" s="48" t="s">
        <v>207</v>
      </c>
      <c r="D52" s="61" t="s">
        <v>208</v>
      </c>
      <c r="F52" s="61" t="s">
        <v>2914</v>
      </c>
      <c r="G52" s="51"/>
    </row>
    <row r="53" spans="2:7" ht="20.100000000000001" customHeight="1">
      <c r="B53" s="49" t="s">
        <v>188</v>
      </c>
      <c r="C53" s="49" t="s">
        <v>209</v>
      </c>
      <c r="D53" s="69" t="str">
        <f t="shared" ref="D53" si="4">B53&amp;" "&amp;C53</f>
        <v>John Reese</v>
      </c>
      <c r="F53" s="69" t="str">
        <f>CONCATENATE(B53,C53)</f>
        <v>JohnReese</v>
      </c>
      <c r="G53" s="56"/>
    </row>
    <row r="54" spans="2:7" ht="20.100000000000001" customHeight="1">
      <c r="B54" s="49" t="s">
        <v>189</v>
      </c>
      <c r="C54" s="49" t="s">
        <v>210</v>
      </c>
      <c r="D54" s="69"/>
      <c r="F54" s="69"/>
      <c r="G54" s="56"/>
    </row>
    <row r="55" spans="2:7" ht="20.100000000000001" customHeight="1">
      <c r="B55" s="49" t="s">
        <v>190</v>
      </c>
      <c r="C55" s="49" t="s">
        <v>211</v>
      </c>
      <c r="D55" s="69"/>
      <c r="F55" s="69"/>
      <c r="G55" s="56"/>
    </row>
    <row r="56" spans="2:7" ht="20.100000000000001" customHeight="1">
      <c r="B56" s="49" t="s">
        <v>212</v>
      </c>
      <c r="C56" s="49" t="s">
        <v>191</v>
      </c>
      <c r="D56" s="69"/>
      <c r="F56" s="69"/>
      <c r="G56" s="56"/>
    </row>
    <row r="57" spans="2:7" ht="20.100000000000001" customHeight="1">
      <c r="B57" s="49" t="s">
        <v>192</v>
      </c>
      <c r="C57" s="49" t="s">
        <v>213</v>
      </c>
      <c r="D57" s="69"/>
      <c r="F57" s="69"/>
      <c r="G57" s="56"/>
    </row>
    <row r="58" spans="2:7" ht="20.100000000000001" customHeight="1">
      <c r="B58" s="49" t="s">
        <v>193</v>
      </c>
      <c r="C58" s="49" t="s">
        <v>214</v>
      </c>
      <c r="D58" s="69"/>
      <c r="F58" s="69"/>
      <c r="G58" s="56"/>
    </row>
    <row r="59" spans="2:7" ht="20.100000000000001" customHeight="1"/>
    <row r="60" spans="2:7" ht="20.100000000000001" customHeight="1">
      <c r="B60" s="767" t="s">
        <v>238</v>
      </c>
      <c r="C60" s="767"/>
      <c r="D60" s="767"/>
      <c r="E60" s="53"/>
      <c r="F60" s="440" t="s">
        <v>2938</v>
      </c>
      <c r="G60" s="53"/>
    </row>
    <row r="61" spans="2:7" ht="20.100000000000001" customHeight="1">
      <c r="B61" s="63" t="s">
        <v>2916</v>
      </c>
      <c r="C61" s="63"/>
      <c r="D61" s="63"/>
      <c r="E61" s="63"/>
      <c r="F61" s="53"/>
      <c r="G61" s="53"/>
    </row>
    <row r="62" spans="2:7" ht="20.100000000000001" customHeight="1"/>
    <row r="63" spans="2:7" ht="20.100000000000001" customHeight="1">
      <c r="B63" s="48" t="s">
        <v>182</v>
      </c>
      <c r="C63" s="48" t="s">
        <v>215</v>
      </c>
      <c r="D63" s="61" t="s">
        <v>195</v>
      </c>
      <c r="F63" s="51"/>
      <c r="G63" s="51"/>
    </row>
    <row r="64" spans="2:7" ht="20.100000000000001" customHeight="1">
      <c r="B64" s="49" t="s">
        <v>188</v>
      </c>
      <c r="C64" s="57">
        <v>44652</v>
      </c>
      <c r="D64" s="55">
        <v>3250</v>
      </c>
      <c r="F64" s="55">
        <v>3250</v>
      </c>
      <c r="G64" s="56"/>
    </row>
    <row r="65" spans="2:10" ht="20.100000000000001" customHeight="1">
      <c r="B65" s="49" t="s">
        <v>189</v>
      </c>
      <c r="C65" s="57">
        <v>44652</v>
      </c>
      <c r="D65" s="55">
        <v>2789</v>
      </c>
      <c r="F65" s="55">
        <v>2789</v>
      </c>
      <c r="G65" s="56"/>
    </row>
    <row r="66" spans="2:10" ht="20.100000000000001" customHeight="1">
      <c r="B66" s="49" t="s">
        <v>190</v>
      </c>
      <c r="C66" s="57">
        <v>44724</v>
      </c>
      <c r="D66" s="55">
        <v>2984</v>
      </c>
      <c r="F66" s="55">
        <v>2984</v>
      </c>
      <c r="G66" s="56"/>
    </row>
    <row r="67" spans="2:10" ht="20.100000000000001" customHeight="1">
      <c r="B67" s="49" t="s">
        <v>191</v>
      </c>
      <c r="C67" s="57">
        <v>44621</v>
      </c>
      <c r="D67" s="55">
        <v>3320</v>
      </c>
      <c r="F67" s="55">
        <v>3320</v>
      </c>
      <c r="G67" s="56"/>
    </row>
    <row r="68" spans="2:10" ht="20.100000000000001" customHeight="1">
      <c r="B68" s="49" t="s">
        <v>192</v>
      </c>
      <c r="C68" s="57">
        <v>44767</v>
      </c>
      <c r="D68" s="55">
        <v>2458</v>
      </c>
      <c r="F68" s="55">
        <v>2458</v>
      </c>
      <c r="G68" s="56"/>
    </row>
    <row r="69" spans="2:10" ht="20.100000000000001" customHeight="1">
      <c r="B69" s="49" t="s">
        <v>193</v>
      </c>
      <c r="C69" s="57">
        <v>44743</v>
      </c>
      <c r="D69" s="55">
        <v>3300</v>
      </c>
      <c r="F69" s="55">
        <v>3300</v>
      </c>
      <c r="G69" s="56"/>
    </row>
    <row r="70" spans="2:10" ht="20.100000000000001" customHeight="1"/>
    <row r="71" spans="2:10" ht="20.100000000000001" customHeight="1">
      <c r="B71" s="764" t="s">
        <v>239</v>
      </c>
      <c r="C71" s="765"/>
      <c r="D71" s="765"/>
      <c r="E71" s="766"/>
      <c r="G71" s="764" t="s">
        <v>2964</v>
      </c>
      <c r="H71" s="765"/>
    </row>
    <row r="72" spans="2:10" ht="20.100000000000001" customHeight="1">
      <c r="B72" s="63" t="s">
        <v>4326</v>
      </c>
      <c r="C72" s="63"/>
      <c r="D72" s="63"/>
      <c r="E72" s="63"/>
      <c r="G72" s="63" t="s">
        <v>2965</v>
      </c>
      <c r="H72" s="63"/>
    </row>
    <row r="73" spans="2:10" ht="20.100000000000001" customHeight="1"/>
    <row r="74" spans="2:10" ht="20.100000000000001" customHeight="1">
      <c r="B74" s="48" t="s">
        <v>182</v>
      </c>
      <c r="C74" s="61" t="s">
        <v>206</v>
      </c>
      <c r="D74" s="61" t="s">
        <v>216</v>
      </c>
      <c r="E74" s="61" t="s">
        <v>207</v>
      </c>
      <c r="J74" s="48" t="s">
        <v>182</v>
      </c>
    </row>
    <row r="75" spans="2:10" ht="20.100000000000001" customHeight="1">
      <c r="B75" s="49" t="s">
        <v>217</v>
      </c>
      <c r="C75" s="66" t="str">
        <f>LEFT(B75,SEARCH(" ",B75)-1)</f>
        <v>Mary</v>
      </c>
      <c r="D75" s="66" t="str">
        <f>MID(B75,SEARCH(" ",B75)+1,SEARCH(" ",B75,SEARCH(" ",B75)+1)-(SEARCH(" ",B75)+1))</f>
        <v>Elizabeth</v>
      </c>
      <c r="E75" s="73" t="str">
        <f>RIGHT(B75,LEN(B75)-FIND("^",SUBSTITUTE(B75," ","^",LEN(B75)-LEN(SUBSTITUTE(B75," ","")))))</f>
        <v>Smith</v>
      </c>
      <c r="J75" s="49" t="s">
        <v>217</v>
      </c>
    </row>
    <row r="76" spans="2:10" ht="20.100000000000001" customHeight="1">
      <c r="B76" s="49" t="s">
        <v>218</v>
      </c>
      <c r="C76" s="66"/>
      <c r="D76" s="66"/>
      <c r="E76" s="66"/>
      <c r="J76" s="49" t="s">
        <v>218</v>
      </c>
    </row>
    <row r="77" spans="2:10" ht="20.100000000000001" customHeight="1">
      <c r="B77" s="49" t="s">
        <v>219</v>
      </c>
      <c r="C77" s="66"/>
      <c r="D77" s="66"/>
      <c r="E77" s="66"/>
      <c r="J77" s="49" t="s">
        <v>219</v>
      </c>
    </row>
    <row r="78" spans="2:10" ht="20.100000000000001" customHeight="1">
      <c r="B78" s="49" t="s">
        <v>220</v>
      </c>
      <c r="C78" s="66"/>
      <c r="D78" s="66"/>
      <c r="E78" s="66"/>
      <c r="J78" s="49" t="s">
        <v>220</v>
      </c>
    </row>
    <row r="79" spans="2:10" ht="20.100000000000001" customHeight="1">
      <c r="B79" s="49" t="s">
        <v>221</v>
      </c>
      <c r="C79" s="66"/>
      <c r="D79" s="66"/>
      <c r="E79" s="66"/>
      <c r="J79" s="49" t="s">
        <v>221</v>
      </c>
    </row>
    <row r="80" spans="2:10" ht="20.100000000000001" customHeight="1">
      <c r="B80" s="49" t="s">
        <v>222</v>
      </c>
      <c r="C80" s="66"/>
      <c r="D80" s="66"/>
      <c r="E80" s="66"/>
      <c r="J80" s="49" t="s">
        <v>222</v>
      </c>
    </row>
    <row r="81" spans="2:8" ht="20.100000000000001" customHeight="1"/>
    <row r="82" spans="2:8" ht="20.100000000000001" customHeight="1"/>
    <row r="83" spans="2:8" ht="20.100000000000001" customHeight="1">
      <c r="B83" s="767" t="s">
        <v>240</v>
      </c>
      <c r="C83" s="767"/>
      <c r="D83" s="53"/>
    </row>
    <row r="84" spans="2:8" ht="20.100000000000001" customHeight="1">
      <c r="B84" s="63" t="s">
        <v>242</v>
      </c>
      <c r="C84" s="63"/>
      <c r="D84" s="63"/>
      <c r="E84" s="63"/>
    </row>
    <row r="85" spans="2:8" ht="20.100000000000001" customHeight="1"/>
    <row r="86" spans="2:8" ht="20.100000000000001" customHeight="1">
      <c r="B86" s="48" t="s">
        <v>223</v>
      </c>
      <c r="C86" s="48" t="s">
        <v>204</v>
      </c>
    </row>
    <row r="87" spans="2:8" ht="20.100000000000001" customHeight="1">
      <c r="B87" s="759" t="s">
        <v>224</v>
      </c>
      <c r="C87" s="52">
        <v>500000</v>
      </c>
    </row>
    <row r="88" spans="2:8" ht="20.100000000000001" customHeight="1">
      <c r="B88" s="49" t="s">
        <v>225</v>
      </c>
      <c r="C88" s="52">
        <v>350000</v>
      </c>
    </row>
    <row r="89" spans="2:8" ht="20.100000000000001" customHeight="1">
      <c r="B89" s="49" t="s">
        <v>226</v>
      </c>
      <c r="C89" s="52">
        <v>450000</v>
      </c>
      <c r="H89" s="58"/>
    </row>
    <row r="90" spans="2:8" ht="20.100000000000001" customHeight="1">
      <c r="B90" s="49" t="s">
        <v>226</v>
      </c>
      <c r="C90" s="52">
        <v>398000</v>
      </c>
    </row>
    <row r="91" spans="2:8" ht="20.100000000000001" customHeight="1">
      <c r="B91" s="759" t="s">
        <v>224</v>
      </c>
      <c r="C91" s="52">
        <v>458000</v>
      </c>
    </row>
    <row r="92" spans="2:8" ht="20.100000000000001" customHeight="1">
      <c r="B92" s="49" t="s">
        <v>227</v>
      </c>
      <c r="C92" s="52">
        <v>300000</v>
      </c>
    </row>
    <row r="93" spans="2:8" ht="20.100000000000001" customHeight="1"/>
    <row r="94" spans="2:8" ht="20.100000000000001" customHeight="1">
      <c r="B94" s="48" t="s">
        <v>223</v>
      </c>
      <c r="C94" s="61" t="s">
        <v>204</v>
      </c>
    </row>
    <row r="95" spans="2:8" ht="20.100000000000001" customHeight="1">
      <c r="B95" s="49" t="s">
        <v>224</v>
      </c>
      <c r="C95" s="72">
        <f>SUMIF(B87:B92,B95,C87:C92)</f>
        <v>958000</v>
      </c>
    </row>
    <row r="96" spans="2:8" ht="20.100000000000001" customHeight="1"/>
    <row r="97" spans="2:6" ht="20.100000000000001" customHeight="1">
      <c r="B97" s="771" t="s">
        <v>705</v>
      </c>
      <c r="C97" s="772"/>
      <c r="D97" s="772"/>
      <c r="E97"/>
    </row>
    <row r="98" spans="2:6" ht="20.100000000000001" customHeight="1">
      <c r="B98" s="63" t="s">
        <v>241</v>
      </c>
      <c r="C98" s="63"/>
      <c r="D98" s="63"/>
      <c r="E98" s="63"/>
      <c r="F98" s="63"/>
    </row>
    <row r="99" spans="2:6" ht="20.100000000000001" customHeight="1">
      <c r="F99" s="440" t="s">
        <v>3452</v>
      </c>
    </row>
    <row r="100" spans="2:6" ht="20.100000000000001" customHeight="1">
      <c r="B100" s="48" t="s">
        <v>223</v>
      </c>
      <c r="C100" s="61" t="s">
        <v>204</v>
      </c>
      <c r="F100" s="61" t="s">
        <v>204</v>
      </c>
    </row>
    <row r="101" spans="2:6" ht="20.100000000000001" customHeight="1">
      <c r="B101" s="49" t="s">
        <v>224</v>
      </c>
      <c r="C101" s="64">
        <v>500000</v>
      </c>
      <c r="F101" s="64">
        <v>500000</v>
      </c>
    </row>
    <row r="102" spans="2:6" ht="20.100000000000001" customHeight="1">
      <c r="B102" s="49" t="s">
        <v>225</v>
      </c>
      <c r="C102" s="64">
        <v>350000</v>
      </c>
      <c r="F102" s="64">
        <v>350000</v>
      </c>
    </row>
    <row r="103" spans="2:6" ht="20.100000000000001" customHeight="1">
      <c r="B103" s="49" t="s">
        <v>226</v>
      </c>
      <c r="C103" s="64">
        <v>450000</v>
      </c>
      <c r="F103" s="64">
        <v>450000</v>
      </c>
    </row>
    <row r="104" spans="2:6" ht="20.100000000000001" customHeight="1">
      <c r="B104" s="49" t="s">
        <v>226</v>
      </c>
      <c r="C104" s="64">
        <v>398000</v>
      </c>
      <c r="F104" s="64">
        <v>398000</v>
      </c>
    </row>
    <row r="105" spans="2:6" ht="20.100000000000001" customHeight="1">
      <c r="B105" s="49" t="s">
        <v>224</v>
      </c>
      <c r="C105" s="64">
        <v>458000</v>
      </c>
      <c r="F105" s="64">
        <v>458000</v>
      </c>
    </row>
    <row r="106" spans="2:6" ht="20.100000000000001" customHeight="1">
      <c r="B106" s="49" t="s">
        <v>227</v>
      </c>
      <c r="C106" s="64">
        <v>300000</v>
      </c>
      <c r="F106" s="64">
        <v>300000</v>
      </c>
    </row>
    <row r="107" spans="2:6" ht="20.100000000000001" customHeight="1"/>
    <row r="108" spans="2:6" ht="20.100000000000001" customHeight="1">
      <c r="B108" s="768" t="s">
        <v>243</v>
      </c>
      <c r="C108" s="769"/>
      <c r="D108" s="769"/>
      <c r="E108" s="770"/>
    </row>
    <row r="109" spans="2:6" ht="20.100000000000001" customHeight="1">
      <c r="B109" s="63" t="s">
        <v>244</v>
      </c>
      <c r="C109" s="63"/>
      <c r="D109" s="63"/>
      <c r="E109" s="63"/>
    </row>
    <row r="110" spans="2:6" ht="20.100000000000001" customHeight="1"/>
    <row r="111" spans="2:6" ht="20.100000000000001" customHeight="1">
      <c r="B111" s="48" t="s">
        <v>228</v>
      </c>
      <c r="C111" s="48" t="s">
        <v>229</v>
      </c>
      <c r="D111" s="48" t="s">
        <v>230</v>
      </c>
      <c r="E111" s="61" t="s">
        <v>231</v>
      </c>
    </row>
    <row r="112" spans="2:6" ht="20.100000000000001" customHeight="1">
      <c r="B112" s="760">
        <v>43842</v>
      </c>
      <c r="C112" s="760">
        <v>43908</v>
      </c>
      <c r="D112" s="760">
        <v>43876</v>
      </c>
      <c r="E112" s="66" t="str">
        <f t="shared" ref="E112:E117" si="5">IF(AND(D112&gt;=B112,D112&lt;=C112),"In Between","Not In Between")</f>
        <v>In Between</v>
      </c>
    </row>
    <row r="113" spans="2:5" ht="20.100000000000001" customHeight="1">
      <c r="B113" s="760">
        <v>43968</v>
      </c>
      <c r="C113" s="760">
        <v>44032</v>
      </c>
      <c r="D113" s="760">
        <v>43967</v>
      </c>
      <c r="E113" s="68" t="str">
        <f t="shared" si="5"/>
        <v>Not In Between</v>
      </c>
    </row>
    <row r="114" spans="2:5" ht="20.100000000000001" customHeight="1">
      <c r="B114" s="760">
        <v>44094</v>
      </c>
      <c r="C114" s="760">
        <v>44180</v>
      </c>
      <c r="D114" s="760">
        <v>44182</v>
      </c>
      <c r="E114" s="68" t="str">
        <f t="shared" si="5"/>
        <v>Not In Between</v>
      </c>
    </row>
    <row r="115" spans="2:5" ht="20.100000000000001" customHeight="1">
      <c r="B115" s="760">
        <v>44222</v>
      </c>
      <c r="C115" s="760">
        <v>44314</v>
      </c>
      <c r="D115" s="760">
        <v>44281</v>
      </c>
      <c r="E115" s="68" t="str">
        <f t="shared" si="5"/>
        <v>In Between</v>
      </c>
    </row>
    <row r="116" spans="2:5" ht="20.100000000000001" customHeight="1">
      <c r="B116" s="760">
        <v>44521</v>
      </c>
      <c r="C116" s="760">
        <v>44581</v>
      </c>
      <c r="D116" s="760">
        <v>44546</v>
      </c>
      <c r="E116" s="68" t="str">
        <f t="shared" si="5"/>
        <v>In Between</v>
      </c>
    </row>
    <row r="117" spans="2:5" ht="20.100000000000001" customHeight="1">
      <c r="B117" s="760">
        <v>44555</v>
      </c>
      <c r="C117" s="760">
        <v>44804</v>
      </c>
      <c r="D117" s="760">
        <v>44557</v>
      </c>
      <c r="E117" s="68" t="str">
        <f t="shared" si="5"/>
        <v>In Between</v>
      </c>
    </row>
    <row r="130" spans="2:9" ht="18.75">
      <c r="B130" s="761" t="s">
        <v>2967</v>
      </c>
      <c r="C130" s="762"/>
      <c r="D130" s="762"/>
      <c r="E130" s="763"/>
      <c r="H130" s="527" t="s">
        <v>2938</v>
      </c>
    </row>
    <row r="131" spans="2:9" ht="18.75">
      <c r="B131" s="63" t="s">
        <v>2968</v>
      </c>
      <c r="C131" s="63"/>
      <c r="D131" s="63"/>
      <c r="E131" s="63"/>
      <c r="F131" s="63"/>
      <c r="G131" s="63"/>
      <c r="H131" s="63"/>
      <c r="I131" s="63"/>
    </row>
    <row r="132" spans="2:9" ht="18.75">
      <c r="B132" s="63" t="s">
        <v>3475</v>
      </c>
      <c r="C132" s="63"/>
      <c r="D132" s="63"/>
      <c r="E132" s="63"/>
      <c r="F132" s="63"/>
      <c r="G132" s="63"/>
    </row>
    <row r="133" spans="2:9">
      <c r="H133"/>
    </row>
    <row r="138" spans="2:9">
      <c r="B138" s="97" t="s">
        <v>1355</v>
      </c>
      <c r="C138" s="97" t="s">
        <v>2969</v>
      </c>
      <c r="D138" s="97" t="s">
        <v>1552</v>
      </c>
      <c r="E138" s="97" t="s">
        <v>320</v>
      </c>
      <c r="G138" s="97" t="s">
        <v>2991</v>
      </c>
      <c r="H138" s="460">
        <v>43983</v>
      </c>
    </row>
    <row r="139" spans="2:9">
      <c r="B139" s="49" t="s">
        <v>2970</v>
      </c>
      <c r="C139" s="49" t="s">
        <v>2980</v>
      </c>
      <c r="D139" s="49">
        <v>29</v>
      </c>
      <c r="E139" s="57">
        <v>43831</v>
      </c>
      <c r="G139" s="97" t="s">
        <v>2992</v>
      </c>
      <c r="H139" s="460">
        <v>44105</v>
      </c>
    </row>
    <row r="140" spans="2:9">
      <c r="B140" s="49" t="s">
        <v>1328</v>
      </c>
      <c r="C140" s="49" t="s">
        <v>2981</v>
      </c>
      <c r="D140" s="49">
        <v>77</v>
      </c>
      <c r="E140" s="57">
        <v>43915</v>
      </c>
      <c r="F140" s="461" t="s">
        <v>2996</v>
      </c>
      <c r="G140" s="97" t="s">
        <v>342</v>
      </c>
      <c r="H140" s="459"/>
    </row>
    <row r="141" spans="2:9">
      <c r="B141" s="49" t="s">
        <v>2971</v>
      </c>
      <c r="C141" s="49" t="s">
        <v>2982</v>
      </c>
      <c r="D141" s="49">
        <v>84</v>
      </c>
      <c r="E141" s="57">
        <v>43940</v>
      </c>
      <c r="F141" s="461"/>
    </row>
    <row r="142" spans="2:9">
      <c r="B142" s="49" t="s">
        <v>2972</v>
      </c>
      <c r="C142" s="49" t="s">
        <v>2983</v>
      </c>
      <c r="D142" s="49">
        <v>19</v>
      </c>
      <c r="E142" s="57">
        <v>43983</v>
      </c>
      <c r="F142" s="461"/>
    </row>
    <row r="143" spans="2:9">
      <c r="B143" s="49" t="s">
        <v>2973</v>
      </c>
      <c r="C143" s="49" t="s">
        <v>2984</v>
      </c>
      <c r="D143" s="49">
        <v>35</v>
      </c>
      <c r="E143" s="57">
        <v>43985</v>
      </c>
      <c r="F143" s="461" t="s">
        <v>2997</v>
      </c>
      <c r="G143" s="49" t="s">
        <v>695</v>
      </c>
      <c r="H143" s="49"/>
    </row>
    <row r="144" spans="2:9">
      <c r="B144" s="49" t="s">
        <v>2974</v>
      </c>
      <c r="C144" s="49" t="s">
        <v>2985</v>
      </c>
      <c r="D144" s="49">
        <v>63</v>
      </c>
      <c r="E144" s="57">
        <v>44000</v>
      </c>
      <c r="F144" s="461" t="s">
        <v>2997</v>
      </c>
      <c r="G144" s="49" t="s">
        <v>2993</v>
      </c>
      <c r="H144" s="49"/>
    </row>
    <row r="145" spans="2:15">
      <c r="B145" s="49" t="s">
        <v>2975</v>
      </c>
      <c r="C145" s="49" t="s">
        <v>2981</v>
      </c>
      <c r="D145" s="49">
        <v>55</v>
      </c>
      <c r="E145" s="57">
        <v>44011</v>
      </c>
      <c r="F145" s="461" t="s">
        <v>2997</v>
      </c>
      <c r="G145" s="49" t="s">
        <v>2994</v>
      </c>
      <c r="H145" s="49"/>
    </row>
    <row r="146" spans="2:15">
      <c r="B146" s="49" t="s">
        <v>2976</v>
      </c>
      <c r="C146" s="49" t="s">
        <v>2986</v>
      </c>
      <c r="D146" s="49">
        <v>32</v>
      </c>
      <c r="E146" s="57">
        <v>44057</v>
      </c>
      <c r="F146" s="461" t="s">
        <v>2997</v>
      </c>
      <c r="G146" s="49" t="s">
        <v>2995</v>
      </c>
      <c r="H146" s="49"/>
    </row>
    <row r="147" spans="2:15">
      <c r="B147" s="49" t="s">
        <v>2977</v>
      </c>
      <c r="C147" s="49" t="s">
        <v>2987</v>
      </c>
      <c r="D147" s="49">
        <v>29</v>
      </c>
      <c r="E147" s="57">
        <v>44079</v>
      </c>
    </row>
    <row r="148" spans="2:15">
      <c r="B148" s="49" t="s">
        <v>2978</v>
      </c>
      <c r="C148" s="49" t="s">
        <v>2988</v>
      </c>
      <c r="D148" s="49">
        <v>45</v>
      </c>
      <c r="E148" s="57">
        <v>44095</v>
      </c>
    </row>
    <row r="149" spans="2:15">
      <c r="B149" s="49" t="s">
        <v>2971</v>
      </c>
      <c r="C149" s="49" t="s">
        <v>2989</v>
      </c>
      <c r="D149" s="49">
        <v>21</v>
      </c>
      <c r="E149" s="57">
        <v>44106</v>
      </c>
    </row>
    <row r="150" spans="2:15">
      <c r="B150" s="49" t="s">
        <v>2979</v>
      </c>
      <c r="C150" s="49" t="s">
        <v>2990</v>
      </c>
      <c r="D150" s="49">
        <v>24</v>
      </c>
      <c r="E150" s="57">
        <v>44139</v>
      </c>
    </row>
    <row r="154" spans="2:15" ht="18.75">
      <c r="B154" s="761" t="s">
        <v>3824</v>
      </c>
      <c r="C154" s="762"/>
      <c r="D154" s="762"/>
      <c r="E154" s="763"/>
    </row>
    <row r="157" spans="2:15">
      <c r="B157" s="236" t="s">
        <v>3825</v>
      </c>
      <c r="C157" s="236" t="s">
        <v>3826</v>
      </c>
      <c r="D157" s="236" t="s">
        <v>3827</v>
      </c>
      <c r="E157" s="236" t="s">
        <v>3828</v>
      </c>
      <c r="F157" s="236" t="s">
        <v>3829</v>
      </c>
      <c r="G157" s="236" t="s">
        <v>3830</v>
      </c>
      <c r="H157" s="236" t="s">
        <v>3831</v>
      </c>
      <c r="I157" s="236" t="s">
        <v>3832</v>
      </c>
      <c r="J157" s="236" t="s">
        <v>3833</v>
      </c>
      <c r="K157" s="236" t="s">
        <v>3834</v>
      </c>
      <c r="L157" s="236" t="s">
        <v>3835</v>
      </c>
      <c r="M157" s="236" t="s">
        <v>3836</v>
      </c>
      <c r="N157" s="236" t="s">
        <v>3837</v>
      </c>
      <c r="O157" s="236" t="s">
        <v>3838</v>
      </c>
    </row>
    <row r="158" spans="2:15">
      <c r="B158" s="625" t="s">
        <v>3606</v>
      </c>
      <c r="C158" s="167">
        <v>92</v>
      </c>
      <c r="D158" s="167">
        <v>64</v>
      </c>
      <c r="E158" s="167">
        <v>75</v>
      </c>
      <c r="F158" s="167">
        <v>43</v>
      </c>
      <c r="G158" s="167">
        <v>60</v>
      </c>
      <c r="H158" s="167">
        <v>63</v>
      </c>
      <c r="I158" s="167">
        <v>48</v>
      </c>
      <c r="J158" s="167">
        <v>88</v>
      </c>
      <c r="K158" s="167">
        <v>82</v>
      </c>
      <c r="L158" s="167">
        <v>75</v>
      </c>
      <c r="M158" s="167">
        <v>75</v>
      </c>
      <c r="N158" s="167">
        <v>75</v>
      </c>
      <c r="O158" s="167"/>
    </row>
    <row r="159" spans="2:15">
      <c r="B159" s="625" t="s">
        <v>3839</v>
      </c>
      <c r="C159" s="167">
        <v>46</v>
      </c>
      <c r="D159" s="167">
        <v>93</v>
      </c>
      <c r="E159" s="167">
        <v>90</v>
      </c>
      <c r="F159" s="167">
        <v>46</v>
      </c>
      <c r="G159" s="167">
        <v>73</v>
      </c>
      <c r="H159" s="167">
        <v>51</v>
      </c>
      <c r="I159" s="167">
        <v>92</v>
      </c>
      <c r="J159" s="167">
        <v>77</v>
      </c>
      <c r="K159" s="167">
        <v>48</v>
      </c>
      <c r="L159" s="167">
        <v>41</v>
      </c>
      <c r="M159" s="167">
        <v>96</v>
      </c>
      <c r="N159" s="167">
        <v>100</v>
      </c>
      <c r="O159" s="167"/>
    </row>
    <row r="160" spans="2:15">
      <c r="B160" s="625" t="s">
        <v>3840</v>
      </c>
      <c r="C160" s="167">
        <v>78</v>
      </c>
      <c r="D160" s="167">
        <v>61</v>
      </c>
      <c r="E160" s="167">
        <v>75</v>
      </c>
      <c r="F160" s="167">
        <v>90</v>
      </c>
      <c r="G160" s="167">
        <v>58</v>
      </c>
      <c r="H160" s="167">
        <v>43</v>
      </c>
      <c r="I160" s="167">
        <v>55</v>
      </c>
      <c r="J160" s="167">
        <v>44</v>
      </c>
      <c r="K160" s="167">
        <v>54</v>
      </c>
      <c r="L160" s="167">
        <v>42</v>
      </c>
      <c r="M160" s="167">
        <v>96</v>
      </c>
      <c r="N160" s="167">
        <v>71</v>
      </c>
      <c r="O160" s="167"/>
    </row>
    <row r="161" spans="2:15">
      <c r="B161" s="625" t="s">
        <v>3841</v>
      </c>
      <c r="C161" s="167">
        <v>59</v>
      </c>
      <c r="D161" s="167">
        <v>62</v>
      </c>
      <c r="E161" s="167">
        <v>90</v>
      </c>
      <c r="F161" s="167">
        <v>90</v>
      </c>
      <c r="G161" s="167">
        <v>63</v>
      </c>
      <c r="H161" s="167">
        <v>100</v>
      </c>
      <c r="I161" s="167">
        <v>49</v>
      </c>
      <c r="J161" s="167">
        <v>77</v>
      </c>
      <c r="K161" s="167">
        <v>100</v>
      </c>
      <c r="L161" s="167">
        <v>76</v>
      </c>
      <c r="M161" s="167">
        <v>41</v>
      </c>
      <c r="N161" s="167">
        <v>77</v>
      </c>
      <c r="O161" s="167"/>
    </row>
    <row r="162" spans="2:15">
      <c r="B162" s="625" t="s">
        <v>3700</v>
      </c>
      <c r="C162" s="167">
        <v>70</v>
      </c>
      <c r="D162" s="167">
        <v>70</v>
      </c>
      <c r="E162" s="167">
        <v>82</v>
      </c>
      <c r="F162" s="167">
        <v>64</v>
      </c>
      <c r="G162" s="167">
        <v>79</v>
      </c>
      <c r="H162" s="167">
        <v>48</v>
      </c>
      <c r="I162" s="167">
        <v>82</v>
      </c>
      <c r="J162" s="167">
        <v>56</v>
      </c>
      <c r="K162" s="167">
        <v>97</v>
      </c>
      <c r="L162" s="167">
        <v>91</v>
      </c>
      <c r="M162" s="167">
        <v>83</v>
      </c>
      <c r="N162" s="167">
        <v>59</v>
      </c>
      <c r="O162" s="167"/>
    </row>
    <row r="163" spans="2:15">
      <c r="B163" s="625" t="s">
        <v>3842</v>
      </c>
      <c r="C163" s="167">
        <v>52</v>
      </c>
      <c r="D163" s="167">
        <v>55</v>
      </c>
      <c r="E163" s="167">
        <v>57</v>
      </c>
      <c r="F163" s="167">
        <v>48</v>
      </c>
      <c r="G163" s="167">
        <v>82</v>
      </c>
      <c r="H163" s="167">
        <v>60</v>
      </c>
      <c r="I163" s="167">
        <v>54</v>
      </c>
      <c r="J163" s="167">
        <v>42</v>
      </c>
      <c r="K163" s="167">
        <v>80</v>
      </c>
      <c r="L163" s="167">
        <v>82</v>
      </c>
      <c r="M163" s="167">
        <v>88</v>
      </c>
      <c r="N163" s="167">
        <v>60</v>
      </c>
      <c r="O163" s="167"/>
    </row>
    <row r="164" spans="2:15">
      <c r="B164" s="625" t="s">
        <v>3843</v>
      </c>
      <c r="C164" s="167">
        <v>88</v>
      </c>
      <c r="D164" s="167">
        <v>78</v>
      </c>
      <c r="E164" s="167">
        <v>68</v>
      </c>
      <c r="F164" s="167">
        <v>57</v>
      </c>
      <c r="G164" s="167">
        <v>44</v>
      </c>
      <c r="H164" s="167">
        <v>71</v>
      </c>
      <c r="I164" s="167">
        <v>43</v>
      </c>
      <c r="J164" s="167">
        <v>70</v>
      </c>
      <c r="K164" s="167">
        <v>50</v>
      </c>
      <c r="L164" s="167">
        <v>78</v>
      </c>
      <c r="M164" s="167">
        <v>100</v>
      </c>
      <c r="N164" s="167">
        <v>82</v>
      </c>
      <c r="O164" s="167"/>
    </row>
    <row r="165" spans="2:15">
      <c r="B165" s="625" t="s">
        <v>3844</v>
      </c>
      <c r="C165" s="167">
        <v>88</v>
      </c>
      <c r="D165" s="167">
        <v>44</v>
      </c>
      <c r="E165" s="167">
        <v>51</v>
      </c>
      <c r="F165" s="167">
        <v>65</v>
      </c>
      <c r="G165" s="167">
        <v>85</v>
      </c>
      <c r="H165" s="167">
        <v>98</v>
      </c>
      <c r="I165" s="167">
        <v>41</v>
      </c>
      <c r="J165" s="167">
        <v>96</v>
      </c>
      <c r="K165" s="167">
        <v>71</v>
      </c>
      <c r="L165" s="167">
        <v>92</v>
      </c>
      <c r="M165" s="167">
        <v>83</v>
      </c>
      <c r="N165" s="167">
        <v>49</v>
      </c>
      <c r="O165" s="167"/>
    </row>
    <row r="166" spans="2:15">
      <c r="B166" s="625" t="s">
        <v>3845</v>
      </c>
      <c r="C166" s="167">
        <v>74</v>
      </c>
      <c r="D166" s="167">
        <v>86</v>
      </c>
      <c r="E166" s="167">
        <v>76</v>
      </c>
      <c r="F166" s="167">
        <v>86</v>
      </c>
      <c r="G166" s="167">
        <v>81</v>
      </c>
      <c r="H166" s="167">
        <v>74</v>
      </c>
      <c r="I166" s="167">
        <v>56</v>
      </c>
      <c r="J166" s="167">
        <v>81</v>
      </c>
      <c r="K166" s="167">
        <v>42</v>
      </c>
      <c r="L166" s="167">
        <v>82</v>
      </c>
      <c r="M166" s="167">
        <v>57</v>
      </c>
      <c r="N166" s="167">
        <v>43</v>
      </c>
      <c r="O166" s="167"/>
    </row>
    <row r="167" spans="2:15">
      <c r="B167" s="625" t="s">
        <v>3846</v>
      </c>
      <c r="C167" s="167">
        <v>58</v>
      </c>
      <c r="D167" s="167">
        <v>66</v>
      </c>
      <c r="E167" s="167">
        <v>84</v>
      </c>
      <c r="F167" s="167">
        <v>91</v>
      </c>
      <c r="G167" s="167">
        <v>91</v>
      </c>
      <c r="H167" s="167">
        <v>72</v>
      </c>
      <c r="I167" s="167">
        <v>81</v>
      </c>
      <c r="J167" s="167">
        <v>84</v>
      </c>
      <c r="K167" s="167">
        <v>66</v>
      </c>
      <c r="L167" s="167">
        <v>88</v>
      </c>
      <c r="M167" s="167">
        <v>41</v>
      </c>
      <c r="N167" s="167">
        <v>81</v>
      </c>
      <c r="O167" s="167"/>
    </row>
    <row r="168" spans="2:15">
      <c r="B168" s="625" t="s">
        <v>3606</v>
      </c>
      <c r="C168" s="167">
        <v>97</v>
      </c>
      <c r="D168" s="167">
        <v>84</v>
      </c>
      <c r="E168" s="167">
        <v>40</v>
      </c>
      <c r="F168" s="167">
        <v>61</v>
      </c>
      <c r="G168" s="167">
        <v>49</v>
      </c>
      <c r="H168" s="167">
        <v>58</v>
      </c>
      <c r="I168" s="167">
        <v>51</v>
      </c>
      <c r="J168" s="167">
        <v>89</v>
      </c>
      <c r="K168" s="167">
        <v>44</v>
      </c>
      <c r="L168" s="167">
        <v>92</v>
      </c>
      <c r="M168" s="167">
        <v>60</v>
      </c>
      <c r="N168" s="167">
        <v>64</v>
      </c>
      <c r="O168" s="167"/>
    </row>
    <row r="171" spans="2:15" ht="21">
      <c r="B171" s="2" t="s">
        <v>1233</v>
      </c>
    </row>
    <row r="172" spans="2:15" ht="18.75">
      <c r="B172" s="761" t="s">
        <v>3848</v>
      </c>
      <c r="C172" s="762"/>
      <c r="D172" s="762"/>
      <c r="E172" s="763"/>
    </row>
    <row r="173" spans="2:15" ht="18.75">
      <c r="B173" s="439" t="s">
        <v>3881</v>
      </c>
    </row>
    <row r="200" spans="1:9">
      <c r="A200"/>
      <c r="B200"/>
      <c r="C200"/>
      <c r="D200"/>
      <c r="E200"/>
      <c r="F200"/>
      <c r="G200"/>
      <c r="H200"/>
      <c r="I200"/>
    </row>
    <row r="201" spans="1:9">
      <c r="A201"/>
      <c r="B201"/>
      <c r="C201"/>
      <c r="D201"/>
      <c r="E201"/>
      <c r="F201"/>
      <c r="G201"/>
      <c r="H201"/>
      <c r="I201"/>
    </row>
    <row r="202" spans="1:9">
      <c r="A202"/>
      <c r="B202"/>
      <c r="C202"/>
      <c r="D202"/>
      <c r="E202"/>
      <c r="F202"/>
      <c r="G202"/>
      <c r="H202"/>
      <c r="I202"/>
    </row>
    <row r="203" spans="1:9">
      <c r="A203"/>
      <c r="B203"/>
      <c r="C203"/>
      <c r="D203"/>
      <c r="E203"/>
      <c r="F203"/>
      <c r="G203"/>
      <c r="H203"/>
      <c r="I203"/>
    </row>
    <row r="204" spans="1:9">
      <c r="A204"/>
      <c r="B204"/>
      <c r="C204"/>
      <c r="D204"/>
      <c r="E204"/>
      <c r="F204"/>
      <c r="G204"/>
      <c r="H204"/>
      <c r="I204"/>
    </row>
    <row r="205" spans="1:9">
      <c r="A205"/>
      <c r="B205"/>
      <c r="C205"/>
      <c r="D205"/>
      <c r="E205"/>
      <c r="F205"/>
      <c r="G205"/>
      <c r="H205"/>
      <c r="I205"/>
    </row>
    <row r="206" spans="1:9">
      <c r="A206"/>
      <c r="B206"/>
      <c r="C206"/>
      <c r="D206"/>
      <c r="E206"/>
      <c r="F206"/>
      <c r="G206"/>
      <c r="H206"/>
      <c r="I206"/>
    </row>
    <row r="207" spans="1:9">
      <c r="A207"/>
      <c r="B207"/>
      <c r="C207"/>
      <c r="D207"/>
      <c r="E207"/>
      <c r="F207"/>
      <c r="G207"/>
      <c r="H207"/>
      <c r="I207"/>
    </row>
    <row r="208" spans="1:9">
      <c r="A208"/>
      <c r="B208"/>
      <c r="C208"/>
      <c r="D208"/>
      <c r="E208"/>
      <c r="F208"/>
      <c r="G208"/>
      <c r="H208"/>
      <c r="I208"/>
    </row>
    <row r="209" spans="1:9">
      <c r="A209"/>
      <c r="B209"/>
      <c r="C209"/>
      <c r="D209"/>
      <c r="E209"/>
      <c r="F209"/>
      <c r="G209"/>
      <c r="H209"/>
      <c r="I209"/>
    </row>
    <row r="210" spans="1:9">
      <c r="A210"/>
      <c r="B210"/>
      <c r="C210"/>
      <c r="D210"/>
      <c r="E210"/>
      <c r="F210"/>
      <c r="G210"/>
      <c r="H210"/>
      <c r="I210"/>
    </row>
    <row r="211" spans="1:9">
      <c r="A211"/>
      <c r="B211"/>
      <c r="C211"/>
      <c r="D211"/>
      <c r="E211"/>
      <c r="F211"/>
      <c r="G211"/>
      <c r="H211"/>
      <c r="I211"/>
    </row>
    <row r="212" spans="1:9">
      <c r="A212"/>
      <c r="B212"/>
      <c r="C212"/>
      <c r="D212"/>
      <c r="E212"/>
      <c r="F212"/>
      <c r="G212"/>
      <c r="H212"/>
      <c r="I212"/>
    </row>
    <row r="213" spans="1:9">
      <c r="A213"/>
      <c r="B213"/>
      <c r="C213"/>
      <c r="D213"/>
      <c r="E213"/>
      <c r="F213"/>
      <c r="G213"/>
      <c r="H213"/>
      <c r="I213"/>
    </row>
    <row r="214" spans="1:9">
      <c r="A214"/>
      <c r="B214"/>
      <c r="C214"/>
      <c r="D214"/>
      <c r="E214"/>
      <c r="F214"/>
      <c r="G214"/>
      <c r="H214"/>
      <c r="I214"/>
    </row>
    <row r="215" spans="1:9">
      <c r="A215"/>
      <c r="B215"/>
      <c r="C215"/>
      <c r="D215"/>
      <c r="E215"/>
      <c r="F215"/>
      <c r="G215"/>
      <c r="H215"/>
      <c r="I215"/>
    </row>
    <row r="216" spans="1:9">
      <c r="A216"/>
      <c r="B216"/>
      <c r="C216"/>
      <c r="D216"/>
      <c r="E216"/>
      <c r="F216"/>
      <c r="G216"/>
      <c r="H216"/>
      <c r="I216"/>
    </row>
    <row r="217" spans="1:9">
      <c r="A217"/>
      <c r="B217"/>
      <c r="C217"/>
      <c r="D217"/>
      <c r="E217"/>
      <c r="F217"/>
      <c r="G217"/>
      <c r="H217"/>
      <c r="I217"/>
    </row>
    <row r="218" spans="1:9">
      <c r="A218"/>
      <c r="B218"/>
      <c r="C218"/>
      <c r="D218"/>
      <c r="E218"/>
      <c r="F218"/>
      <c r="G218"/>
      <c r="H218"/>
      <c r="I218"/>
    </row>
    <row r="219" spans="1:9">
      <c r="A219"/>
      <c r="B219"/>
      <c r="C219"/>
      <c r="D219"/>
      <c r="E219"/>
      <c r="F219"/>
      <c r="G219"/>
      <c r="H219"/>
      <c r="I219"/>
    </row>
    <row r="220" spans="1:9">
      <c r="A220"/>
      <c r="B220"/>
      <c r="C220"/>
      <c r="D220"/>
      <c r="E220"/>
      <c r="F220"/>
      <c r="G220"/>
      <c r="H220"/>
      <c r="I220"/>
    </row>
    <row r="221" spans="1:9">
      <c r="A221"/>
      <c r="B221"/>
      <c r="C221"/>
      <c r="D221"/>
      <c r="E221"/>
      <c r="F221"/>
      <c r="G221"/>
      <c r="H221"/>
      <c r="I221"/>
    </row>
    <row r="222" spans="1:9">
      <c r="A222"/>
      <c r="B222"/>
      <c r="C222"/>
      <c r="D222"/>
      <c r="E222"/>
      <c r="F222"/>
      <c r="G222"/>
      <c r="H222"/>
      <c r="I222"/>
    </row>
    <row r="223" spans="1:9">
      <c r="A223"/>
      <c r="B223"/>
      <c r="C223"/>
      <c r="D223"/>
      <c r="E223"/>
      <c r="F223"/>
      <c r="G223"/>
      <c r="H223"/>
      <c r="I223"/>
    </row>
    <row r="224" spans="1:9">
      <c r="A224"/>
      <c r="B224"/>
      <c r="C224"/>
      <c r="D224"/>
      <c r="E224"/>
      <c r="F224"/>
      <c r="G224"/>
      <c r="H224"/>
      <c r="I224"/>
    </row>
    <row r="225" spans="1:9">
      <c r="A225"/>
      <c r="B225"/>
      <c r="C225"/>
      <c r="D225"/>
      <c r="E225"/>
      <c r="F225"/>
      <c r="G225"/>
      <c r="H225"/>
      <c r="I225"/>
    </row>
    <row r="226" spans="1:9">
      <c r="A226"/>
      <c r="B226"/>
      <c r="C226"/>
      <c r="D226"/>
      <c r="E226"/>
      <c r="F226"/>
      <c r="G226"/>
      <c r="H226"/>
      <c r="I226"/>
    </row>
    <row r="227" spans="1:9">
      <c r="A227"/>
      <c r="B227"/>
      <c r="C227"/>
      <c r="D227"/>
      <c r="E227"/>
      <c r="F227"/>
      <c r="G227"/>
      <c r="H227"/>
      <c r="I227"/>
    </row>
    <row r="228" spans="1:9">
      <c r="A228"/>
      <c r="B228"/>
      <c r="C228"/>
      <c r="D228"/>
      <c r="E228"/>
      <c r="F228"/>
      <c r="G228"/>
      <c r="H228"/>
      <c r="I228"/>
    </row>
    <row r="229" spans="1:9">
      <c r="A229"/>
      <c r="B229"/>
      <c r="C229"/>
      <c r="D229"/>
      <c r="E229"/>
      <c r="F229"/>
      <c r="G229"/>
      <c r="H229"/>
      <c r="I229"/>
    </row>
    <row r="230" spans="1:9">
      <c r="A230"/>
      <c r="B230"/>
      <c r="C230"/>
      <c r="D230"/>
      <c r="E230"/>
      <c r="F230"/>
      <c r="G230"/>
      <c r="H230"/>
      <c r="I230"/>
    </row>
    <row r="231" spans="1:9">
      <c r="A231"/>
      <c r="B231"/>
      <c r="C231"/>
      <c r="D231"/>
      <c r="E231"/>
      <c r="F231"/>
      <c r="G231"/>
      <c r="H231"/>
      <c r="I231"/>
    </row>
    <row r="232" spans="1:9">
      <c r="A232"/>
      <c r="B232"/>
      <c r="C232"/>
      <c r="D232"/>
      <c r="E232"/>
      <c r="F232"/>
      <c r="G232"/>
      <c r="H232"/>
      <c r="I232"/>
    </row>
    <row r="233" spans="1:9">
      <c r="A233"/>
      <c r="B233"/>
      <c r="C233"/>
      <c r="D233"/>
      <c r="E233"/>
      <c r="F233"/>
      <c r="G233"/>
      <c r="H233"/>
      <c r="I233"/>
    </row>
    <row r="234" spans="1:9">
      <c r="A234"/>
      <c r="B234"/>
      <c r="C234"/>
      <c r="D234"/>
      <c r="E234"/>
      <c r="F234"/>
      <c r="G234"/>
      <c r="H234"/>
      <c r="I234"/>
    </row>
  </sheetData>
  <mergeCells count="14">
    <mergeCell ref="B172:E172"/>
    <mergeCell ref="B154:E154"/>
    <mergeCell ref="G71:H71"/>
    <mergeCell ref="B130:E130"/>
    <mergeCell ref="B2:G2"/>
    <mergeCell ref="B13:G13"/>
    <mergeCell ref="B25:G25"/>
    <mergeCell ref="B37:F37"/>
    <mergeCell ref="B49:D49"/>
    <mergeCell ref="B60:D60"/>
    <mergeCell ref="B83:C83"/>
    <mergeCell ref="B108:E108"/>
    <mergeCell ref="B71:E71"/>
    <mergeCell ref="B97:D97"/>
  </mergeCells>
  <conditionalFormatting sqref="D64:D69">
    <cfRule type="dataBar" priority="4">
      <dataBar showValue="0">
        <cfvo type="min"/>
        <cfvo type="max"/>
        <color rgb="FFFFB628"/>
      </dataBar>
      <extLst>
        <ext xmlns:x14="http://schemas.microsoft.com/office/spreadsheetml/2009/9/main" uri="{B025F937-C7B1-47D3-B67F-A62EFF666E3E}">
          <x14:id>{C577114C-B867-44D8-8BBD-9522C6B72445}</x14:id>
        </ext>
      </extLst>
    </cfRule>
  </conditionalFormatting>
  <conditionalFormatting sqref="F64:F69">
    <cfRule type="dataBar" priority="2">
      <dataBar>
        <cfvo type="min"/>
        <cfvo type="max"/>
        <color rgb="FFFFB628"/>
      </dataBar>
      <extLst>
        <ext xmlns:x14="http://schemas.microsoft.com/office/spreadsheetml/2009/9/main" uri="{B025F937-C7B1-47D3-B67F-A62EFF666E3E}">
          <x14:id>{72BADB87-9BD6-485A-8C2C-EB7F080DADFE}</x14:id>
        </ext>
      </extLst>
    </cfRule>
  </conditionalFormatting>
  <dataValidations count="1">
    <dataValidation type="whole" operator="greaterThanOrEqual" allowBlank="1" showInputMessage="1" showErrorMessage="1" errorTitle="Value is Not Valid" error="Please Input Sales Figure More Than or Equal to 0." promptTitle="Hint" prompt="Sales Should be more than 0." sqref="F101:F106" xr:uid="{00000000-0002-0000-0600-000000000000}">
      <formula1>0</formula1>
    </dataValidation>
  </dataValidations>
  <pageMargins left="0.7" right="0.7" top="0.75" bottom="0.75" header="0.3" footer="0.3"/>
  <drawing r:id="rId1"/>
  <extLst>
    <ext xmlns:x14="http://schemas.microsoft.com/office/spreadsheetml/2009/9/main" uri="{78C0D931-6437-407d-A8EE-F0AAD7539E65}">
      <x14:conditionalFormattings>
        <x14:conditionalFormatting xmlns:xm="http://schemas.microsoft.com/office/excel/2006/main">
          <x14:cfRule type="dataBar" id="{C577114C-B867-44D8-8BBD-9522C6B72445}">
            <x14:dataBar minLength="0" maxLength="100" border="1" negativeBarBorderColorSameAsPositive="0">
              <x14:cfvo type="autoMin"/>
              <x14:cfvo type="autoMax"/>
              <x14:borderColor rgb="FFFFB628"/>
              <x14:negativeFillColor rgb="FFFF0000"/>
              <x14:negativeBorderColor rgb="FFFF0000"/>
              <x14:axisColor rgb="FF000000"/>
            </x14:dataBar>
          </x14:cfRule>
          <xm:sqref>D64:D69</xm:sqref>
        </x14:conditionalFormatting>
        <x14:conditionalFormatting xmlns:xm="http://schemas.microsoft.com/office/excel/2006/main">
          <x14:cfRule type="dataBar" id="{72BADB87-9BD6-485A-8C2C-EB7F080DADFE}">
            <x14:dataBar minLength="0" maxLength="100" gradient="0">
              <x14:cfvo type="autoMin"/>
              <x14:cfvo type="autoMax"/>
              <x14:negativeFillColor rgb="FFFF0000"/>
              <x14:axisColor rgb="FF000000"/>
            </x14:dataBar>
          </x14:cfRule>
          <xm:sqref>F64:F69</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List4">
    <tabColor rgb="FF92D050"/>
  </sheetPr>
  <dimension ref="A1:T379"/>
  <sheetViews>
    <sheetView topLeftCell="A246" workbookViewId="0">
      <selection activeCell="F263" sqref="F263"/>
    </sheetView>
  </sheetViews>
  <sheetFormatPr defaultRowHeight="15.75"/>
  <cols>
    <col min="1" max="1" width="12.5703125" style="47" bestFit="1" customWidth="1"/>
    <col min="2" max="2" width="22.85546875" style="47" bestFit="1" customWidth="1"/>
    <col min="3" max="3" width="14" style="47" customWidth="1"/>
    <col min="4" max="4" width="6.140625" style="47" bestFit="1" customWidth="1"/>
    <col min="5" max="5" width="10.140625" style="47" customWidth="1"/>
    <col min="6" max="6" width="12.7109375" style="47" bestFit="1" customWidth="1"/>
    <col min="7" max="7" width="15.42578125" style="47" bestFit="1" customWidth="1"/>
    <col min="8" max="8" width="11.5703125" style="47" bestFit="1" customWidth="1"/>
    <col min="9" max="9" width="9.140625" style="47" bestFit="1"/>
    <col min="10" max="10" width="12.7109375" style="47" customWidth="1"/>
    <col min="11" max="11" width="14.28515625" style="47" customWidth="1"/>
    <col min="12" max="12" width="12.5703125" style="47" bestFit="1" customWidth="1"/>
    <col min="13" max="13" width="18" style="47" customWidth="1"/>
    <col min="14" max="14" width="13.7109375" style="47" bestFit="1" customWidth="1"/>
    <col min="15" max="15" width="12.42578125" style="47" bestFit="1" customWidth="1"/>
    <col min="16" max="17" width="11" style="47" customWidth="1"/>
    <col min="18" max="18" width="11.140625" style="47" customWidth="1"/>
    <col min="19" max="16384" width="9.140625" style="47"/>
  </cols>
  <sheetData>
    <row r="1" spans="1:20" ht="23.25">
      <c r="A1" s="533" t="s">
        <v>270</v>
      </c>
      <c r="B1" s="86"/>
    </row>
    <row r="2" spans="1:20" ht="23.25">
      <c r="A2" s="533" t="s">
        <v>273</v>
      </c>
      <c r="B2" s="86"/>
    </row>
    <row r="3" spans="1:20" ht="18.75">
      <c r="A3" s="439" t="s">
        <v>3886</v>
      </c>
    </row>
    <row r="4" spans="1:20" ht="18.75">
      <c r="A4" s="84" t="s">
        <v>271</v>
      </c>
      <c r="B4" s="84"/>
      <c r="C4" s="84"/>
      <c r="D4" s="84"/>
      <c r="E4" s="84"/>
      <c r="F4" s="84"/>
      <c r="G4" s="84"/>
    </row>
    <row r="5" spans="1:20" ht="18.75">
      <c r="A5" s="84" t="s">
        <v>3885</v>
      </c>
      <c r="B5" s="84"/>
      <c r="C5" s="84"/>
      <c r="D5" s="84"/>
      <c r="E5" s="84"/>
      <c r="F5" s="84"/>
      <c r="G5" s="84"/>
      <c r="H5" s="84"/>
      <c r="I5" s="84"/>
      <c r="J5" s="84"/>
      <c r="K5" s="84"/>
      <c r="L5" s="84"/>
    </row>
    <row r="6" spans="1:20" ht="18.75">
      <c r="A6" s="84" t="s">
        <v>3884</v>
      </c>
      <c r="B6" s="84"/>
      <c r="C6" s="84"/>
      <c r="D6" s="84"/>
      <c r="E6" s="84"/>
      <c r="F6" s="84"/>
      <c r="G6" s="84"/>
    </row>
    <row r="7" spans="1:20" ht="18.75">
      <c r="A7" s="84" t="s">
        <v>3882</v>
      </c>
      <c r="B7" s="84"/>
      <c r="C7" s="84"/>
      <c r="D7" s="84"/>
      <c r="E7" s="84"/>
      <c r="F7" s="84"/>
      <c r="G7" s="84"/>
    </row>
    <row r="8" spans="1:20" ht="18.75">
      <c r="A8" s="84" t="s">
        <v>3883</v>
      </c>
      <c r="B8" s="84"/>
      <c r="C8" s="84"/>
      <c r="D8" s="84"/>
      <c r="E8" s="84"/>
      <c r="F8" s="84"/>
      <c r="G8" s="84"/>
    </row>
    <row r="9" spans="1:20" ht="18.75">
      <c r="A9" s="84" t="s">
        <v>272</v>
      </c>
      <c r="B9" s="84"/>
      <c r="C9" s="84"/>
      <c r="D9" s="84"/>
      <c r="E9" s="84"/>
      <c r="F9" s="84"/>
      <c r="G9" s="84"/>
    </row>
    <row r="10" spans="1:20" ht="18.75">
      <c r="L10" s="775" t="s">
        <v>274</v>
      </c>
      <c r="M10" s="775"/>
      <c r="N10" s="775"/>
      <c r="O10" s="775"/>
      <c r="P10" s="775"/>
      <c r="Q10" s="775"/>
      <c r="R10" s="775"/>
      <c r="S10" s="775"/>
      <c r="T10" s="775"/>
    </row>
    <row r="12" spans="1:20" ht="20.100000000000001" hidden="1" customHeight="1">
      <c r="A12" s="776" t="s">
        <v>245</v>
      </c>
      <c r="B12" s="776"/>
      <c r="C12" s="776"/>
      <c r="D12" s="776"/>
      <c r="E12" s="776"/>
      <c r="F12" s="776"/>
      <c r="G12" s="776"/>
      <c r="H12" s="776"/>
      <c r="I12" s="776"/>
    </row>
    <row r="13" spans="1:20" ht="20.100000000000001" hidden="1" customHeight="1"/>
    <row r="14" spans="1:20" ht="37.5">
      <c r="A14" s="48" t="s">
        <v>83</v>
      </c>
      <c r="B14" s="48" t="s">
        <v>246</v>
      </c>
      <c r="C14" s="48" t="s">
        <v>247</v>
      </c>
      <c r="D14" s="48" t="s">
        <v>248</v>
      </c>
      <c r="E14" s="85" t="s">
        <v>249</v>
      </c>
      <c r="F14" s="85" t="s">
        <v>250</v>
      </c>
      <c r="G14" s="85" t="s">
        <v>251</v>
      </c>
      <c r="H14" s="85" t="s">
        <v>252</v>
      </c>
      <c r="I14" s="85" t="s">
        <v>185</v>
      </c>
      <c r="L14" s="749" t="s">
        <v>83</v>
      </c>
      <c r="M14" s="749" t="s">
        <v>246</v>
      </c>
      <c r="N14" s="749" t="s">
        <v>247</v>
      </c>
      <c r="O14" s="749" t="s">
        <v>248</v>
      </c>
      <c r="P14" s="750" t="s">
        <v>249</v>
      </c>
      <c r="Q14" s="750" t="s">
        <v>250</v>
      </c>
      <c r="R14" s="750" t="s">
        <v>251</v>
      </c>
      <c r="S14" s="750" t="s">
        <v>252</v>
      </c>
      <c r="T14" s="750" t="s">
        <v>185</v>
      </c>
    </row>
    <row r="15" spans="1:20" ht="20.100000000000001" customHeight="1">
      <c r="A15" s="79">
        <v>44862</v>
      </c>
      <c r="B15" s="60" t="s">
        <v>253</v>
      </c>
      <c r="C15" s="80">
        <v>0.27</v>
      </c>
      <c r="D15" s="60">
        <v>26</v>
      </c>
      <c r="E15" s="80">
        <f>C15*D15</f>
        <v>7.0200000000000005</v>
      </c>
      <c r="F15" s="80"/>
      <c r="G15" s="80"/>
      <c r="H15" s="80"/>
      <c r="I15" s="80"/>
      <c r="L15" s="79">
        <v>44862</v>
      </c>
      <c r="M15" s="60" t="s">
        <v>253</v>
      </c>
      <c r="N15" s="80">
        <v>0.27</v>
      </c>
      <c r="O15" s="60">
        <v>26</v>
      </c>
      <c r="P15" s="80">
        <f>N15*O15</f>
        <v>7.0200000000000005</v>
      </c>
      <c r="Q15" s="80">
        <f>P15*IF(N15&lt;1,0.03,0.05)</f>
        <v>0.21060000000000001</v>
      </c>
      <c r="R15" s="80">
        <f>P15-Q15</f>
        <v>6.8094000000000001</v>
      </c>
      <c r="S15" s="80">
        <f>R15*0.1</f>
        <v>0.6809400000000001</v>
      </c>
      <c r="T15" s="80">
        <f>R15+S15</f>
        <v>7.4903399999999998</v>
      </c>
    </row>
    <row r="16" spans="1:20" ht="20.100000000000001" customHeight="1">
      <c r="A16" s="79">
        <v>44862</v>
      </c>
      <c r="B16" s="60" t="s">
        <v>254</v>
      </c>
      <c r="C16" s="80">
        <v>1.4</v>
      </c>
      <c r="D16" s="60">
        <v>6</v>
      </c>
      <c r="E16" s="80"/>
      <c r="F16" s="80"/>
      <c r="G16" s="80"/>
      <c r="H16" s="80"/>
      <c r="I16" s="80"/>
      <c r="J16" s="50"/>
      <c r="L16" s="79">
        <v>44862</v>
      </c>
      <c r="M16" s="60" t="s">
        <v>254</v>
      </c>
      <c r="N16" s="80">
        <v>1.4</v>
      </c>
      <c r="O16" s="60">
        <v>6</v>
      </c>
      <c r="P16" s="80">
        <f t="shared" ref="P16:P34" si="0">N16*O16</f>
        <v>8.3999999999999986</v>
      </c>
      <c r="Q16" s="80">
        <f t="shared" ref="Q16:Q34" si="1">P16*IF(N16&lt;1,0.03,0.05)</f>
        <v>0.41999999999999993</v>
      </c>
      <c r="R16" s="80">
        <f t="shared" ref="R16:R34" si="2">P16-Q16</f>
        <v>7.9799999999999986</v>
      </c>
      <c r="S16" s="80">
        <f t="shared" ref="S16:S34" si="3">R16*0.1</f>
        <v>0.79799999999999993</v>
      </c>
      <c r="T16" s="80">
        <f t="shared" ref="T16:T34" si="4">R16+S16</f>
        <v>8.7779999999999987</v>
      </c>
    </row>
    <row r="17" spans="1:20" ht="20.100000000000001" customHeight="1">
      <c r="A17" s="79">
        <v>44862</v>
      </c>
      <c r="B17" s="60" t="s">
        <v>255</v>
      </c>
      <c r="C17" s="80">
        <v>1.1200000000000001</v>
      </c>
      <c r="D17" s="60">
        <v>13</v>
      </c>
      <c r="E17" s="80"/>
      <c r="F17" s="80"/>
      <c r="G17" s="80"/>
      <c r="H17" s="80"/>
      <c r="I17" s="80"/>
      <c r="J17" s="50"/>
      <c r="L17" s="79">
        <v>44862</v>
      </c>
      <c r="M17" s="60" t="s">
        <v>255</v>
      </c>
      <c r="N17" s="80">
        <v>1.1200000000000001</v>
      </c>
      <c r="O17" s="60">
        <v>13</v>
      </c>
      <c r="P17" s="80">
        <f t="shared" si="0"/>
        <v>14.560000000000002</v>
      </c>
      <c r="Q17" s="80">
        <f t="shared" si="1"/>
        <v>0.7280000000000002</v>
      </c>
      <c r="R17" s="80">
        <f t="shared" si="2"/>
        <v>13.832000000000003</v>
      </c>
      <c r="S17" s="80">
        <f t="shared" si="3"/>
        <v>1.3832000000000004</v>
      </c>
      <c r="T17" s="80">
        <f t="shared" si="4"/>
        <v>15.215200000000003</v>
      </c>
    </row>
    <row r="18" spans="1:20" ht="20.100000000000001" customHeight="1">
      <c r="A18" s="79">
        <v>44862</v>
      </c>
      <c r="B18" s="60" t="s">
        <v>256</v>
      </c>
      <c r="C18" s="80">
        <v>0.77</v>
      </c>
      <c r="D18" s="60">
        <v>25</v>
      </c>
      <c r="E18" s="80"/>
      <c r="F18" s="80"/>
      <c r="G18" s="80"/>
      <c r="H18" s="80"/>
      <c r="I18" s="80"/>
      <c r="J18" s="50"/>
      <c r="L18" s="79">
        <v>44862</v>
      </c>
      <c r="M18" s="60" t="s">
        <v>256</v>
      </c>
      <c r="N18" s="80">
        <v>0.77</v>
      </c>
      <c r="O18" s="60">
        <v>25</v>
      </c>
      <c r="P18" s="80">
        <f t="shared" si="0"/>
        <v>19.25</v>
      </c>
      <c r="Q18" s="80">
        <f t="shared" si="1"/>
        <v>0.57750000000000001</v>
      </c>
      <c r="R18" s="80">
        <f t="shared" si="2"/>
        <v>18.672499999999999</v>
      </c>
      <c r="S18" s="80">
        <f t="shared" si="3"/>
        <v>1.8672500000000001</v>
      </c>
      <c r="T18" s="80">
        <f t="shared" si="4"/>
        <v>20.539749999999998</v>
      </c>
    </row>
    <row r="19" spans="1:20" ht="20.100000000000001" customHeight="1">
      <c r="A19" s="79">
        <v>44862</v>
      </c>
      <c r="B19" s="60" t="s">
        <v>257</v>
      </c>
      <c r="C19" s="80">
        <v>7.39</v>
      </c>
      <c r="D19" s="60">
        <v>30</v>
      </c>
      <c r="E19" s="80"/>
      <c r="F19" s="80"/>
      <c r="G19" s="80"/>
      <c r="H19" s="80"/>
      <c r="I19" s="80"/>
      <c r="J19" s="50"/>
      <c r="L19" s="79">
        <v>44862</v>
      </c>
      <c r="M19" s="60" t="s">
        <v>257</v>
      </c>
      <c r="N19" s="80">
        <v>7.39</v>
      </c>
      <c r="O19" s="60">
        <v>30</v>
      </c>
      <c r="P19" s="80">
        <f t="shared" si="0"/>
        <v>221.7</v>
      </c>
      <c r="Q19" s="80">
        <f t="shared" si="1"/>
        <v>11.085000000000001</v>
      </c>
      <c r="R19" s="80">
        <f t="shared" si="2"/>
        <v>210.61499999999998</v>
      </c>
      <c r="S19" s="80">
        <f t="shared" si="3"/>
        <v>21.061499999999999</v>
      </c>
      <c r="T19" s="80">
        <f t="shared" si="4"/>
        <v>231.67649999999998</v>
      </c>
    </row>
    <row r="20" spans="1:20" ht="20.100000000000001" customHeight="1">
      <c r="A20" s="79">
        <v>44862</v>
      </c>
      <c r="B20" s="60" t="s">
        <v>258</v>
      </c>
      <c r="C20" s="80">
        <v>1.02</v>
      </c>
      <c r="D20" s="60">
        <v>5</v>
      </c>
      <c r="E20" s="80"/>
      <c r="F20" s="80"/>
      <c r="G20" s="80"/>
      <c r="H20" s="80"/>
      <c r="I20" s="80"/>
      <c r="J20" s="50"/>
      <c r="L20" s="79">
        <v>44862</v>
      </c>
      <c r="M20" s="60" t="s">
        <v>258</v>
      </c>
      <c r="N20" s="80">
        <v>1.02</v>
      </c>
      <c r="O20" s="60">
        <v>5</v>
      </c>
      <c r="P20" s="80">
        <f t="shared" si="0"/>
        <v>5.0999999999999996</v>
      </c>
      <c r="Q20" s="80">
        <f t="shared" si="1"/>
        <v>0.255</v>
      </c>
      <c r="R20" s="80">
        <f t="shared" si="2"/>
        <v>4.8449999999999998</v>
      </c>
      <c r="S20" s="80">
        <f t="shared" si="3"/>
        <v>0.48449999999999999</v>
      </c>
      <c r="T20" s="80">
        <f t="shared" si="4"/>
        <v>5.3294999999999995</v>
      </c>
    </row>
    <row r="21" spans="1:20" ht="20.100000000000001" customHeight="1">
      <c r="A21" s="79">
        <v>44862</v>
      </c>
      <c r="B21" s="60" t="s">
        <v>259</v>
      </c>
      <c r="C21" s="80">
        <v>5.59</v>
      </c>
      <c r="D21" s="60">
        <v>6</v>
      </c>
      <c r="E21" s="80"/>
      <c r="F21" s="80"/>
      <c r="G21" s="80"/>
      <c r="H21" s="80"/>
      <c r="I21" s="80"/>
      <c r="J21" s="50"/>
      <c r="L21" s="79">
        <v>44862</v>
      </c>
      <c r="M21" s="60" t="s">
        <v>259</v>
      </c>
      <c r="N21" s="80">
        <v>5.59</v>
      </c>
      <c r="O21" s="60">
        <v>6</v>
      </c>
      <c r="P21" s="80">
        <f t="shared" si="0"/>
        <v>33.54</v>
      </c>
      <c r="Q21" s="80">
        <f t="shared" si="1"/>
        <v>1.677</v>
      </c>
      <c r="R21" s="80">
        <f t="shared" si="2"/>
        <v>31.863</v>
      </c>
      <c r="S21" s="80">
        <f t="shared" si="3"/>
        <v>3.1863000000000001</v>
      </c>
      <c r="T21" s="80">
        <f t="shared" si="4"/>
        <v>35.049300000000002</v>
      </c>
    </row>
    <row r="22" spans="1:20" ht="20.100000000000001" customHeight="1">
      <c r="A22" s="79">
        <v>44862</v>
      </c>
      <c r="B22" s="60" t="s">
        <v>260</v>
      </c>
      <c r="C22" s="80">
        <v>0.47</v>
      </c>
      <c r="D22" s="60">
        <v>16</v>
      </c>
      <c r="E22" s="80"/>
      <c r="F22" s="80"/>
      <c r="G22" s="80"/>
      <c r="H22" s="80"/>
      <c r="I22" s="80"/>
      <c r="L22" s="79">
        <v>44862</v>
      </c>
      <c r="M22" s="60" t="s">
        <v>260</v>
      </c>
      <c r="N22" s="80">
        <v>0.47</v>
      </c>
      <c r="O22" s="60">
        <v>16</v>
      </c>
      <c r="P22" s="80">
        <f t="shared" si="0"/>
        <v>7.52</v>
      </c>
      <c r="Q22" s="80">
        <f t="shared" si="1"/>
        <v>0.22559999999999997</v>
      </c>
      <c r="R22" s="80">
        <f t="shared" si="2"/>
        <v>7.2943999999999996</v>
      </c>
      <c r="S22" s="80">
        <f t="shared" si="3"/>
        <v>0.72943999999999998</v>
      </c>
      <c r="T22" s="80">
        <f t="shared" si="4"/>
        <v>8.0238399999999999</v>
      </c>
    </row>
    <row r="23" spans="1:20" ht="20.100000000000001" customHeight="1">
      <c r="A23" s="79">
        <v>44862</v>
      </c>
      <c r="B23" s="60" t="s">
        <v>261</v>
      </c>
      <c r="C23" s="80">
        <v>3.03</v>
      </c>
      <c r="D23" s="60">
        <v>26</v>
      </c>
      <c r="E23" s="80"/>
      <c r="F23" s="80"/>
      <c r="G23" s="80"/>
      <c r="H23" s="80"/>
      <c r="I23" s="80"/>
      <c r="L23" s="79">
        <v>44862</v>
      </c>
      <c r="M23" s="60" t="s">
        <v>261</v>
      </c>
      <c r="N23" s="80">
        <v>3.03</v>
      </c>
      <c r="O23" s="60">
        <v>26</v>
      </c>
      <c r="P23" s="80">
        <f t="shared" si="0"/>
        <v>78.78</v>
      </c>
      <c r="Q23" s="80">
        <f t="shared" si="1"/>
        <v>3.9390000000000001</v>
      </c>
      <c r="R23" s="80">
        <f t="shared" si="2"/>
        <v>74.841000000000008</v>
      </c>
      <c r="S23" s="80">
        <f t="shared" si="3"/>
        <v>7.4841000000000015</v>
      </c>
      <c r="T23" s="80">
        <f t="shared" si="4"/>
        <v>82.325100000000006</v>
      </c>
    </row>
    <row r="24" spans="1:20" ht="20.100000000000001" customHeight="1">
      <c r="A24" s="79">
        <v>44862</v>
      </c>
      <c r="B24" s="60" t="s">
        <v>262</v>
      </c>
      <c r="C24" s="80">
        <v>2.4900000000000002</v>
      </c>
      <c r="D24" s="60">
        <v>21</v>
      </c>
      <c r="E24" s="80"/>
      <c r="F24" s="80"/>
      <c r="G24" s="80"/>
      <c r="H24" s="80"/>
      <c r="I24" s="80"/>
      <c r="L24" s="79">
        <v>44862</v>
      </c>
      <c r="M24" s="60" t="s">
        <v>262</v>
      </c>
      <c r="N24" s="80">
        <v>2.4900000000000002</v>
      </c>
      <c r="O24" s="60">
        <v>21</v>
      </c>
      <c r="P24" s="80">
        <f t="shared" si="0"/>
        <v>52.290000000000006</v>
      </c>
      <c r="Q24" s="80">
        <f t="shared" si="1"/>
        <v>2.6145000000000005</v>
      </c>
      <c r="R24" s="80">
        <f t="shared" si="2"/>
        <v>49.675500000000007</v>
      </c>
      <c r="S24" s="80">
        <f t="shared" si="3"/>
        <v>4.967550000000001</v>
      </c>
      <c r="T24" s="80">
        <f t="shared" si="4"/>
        <v>54.643050000000009</v>
      </c>
    </row>
    <row r="25" spans="1:20" ht="20.100000000000001" customHeight="1">
      <c r="A25" s="79">
        <v>44863</v>
      </c>
      <c r="B25" s="60" t="s">
        <v>263</v>
      </c>
      <c r="C25" s="80">
        <v>0.3</v>
      </c>
      <c r="D25" s="60">
        <v>26</v>
      </c>
      <c r="E25" s="80"/>
      <c r="F25" s="80"/>
      <c r="G25" s="80"/>
      <c r="H25" s="80"/>
      <c r="I25" s="80"/>
      <c r="L25" s="79">
        <v>44863</v>
      </c>
      <c r="M25" s="60" t="s">
        <v>263</v>
      </c>
      <c r="N25" s="80">
        <v>0.3</v>
      </c>
      <c r="O25" s="60">
        <v>26</v>
      </c>
      <c r="P25" s="80">
        <f t="shared" si="0"/>
        <v>7.8</v>
      </c>
      <c r="Q25" s="80">
        <f t="shared" si="1"/>
        <v>0.23399999999999999</v>
      </c>
      <c r="R25" s="80">
        <f t="shared" si="2"/>
        <v>7.5659999999999998</v>
      </c>
      <c r="S25" s="80">
        <f t="shared" si="3"/>
        <v>0.75660000000000005</v>
      </c>
      <c r="T25" s="80">
        <f t="shared" si="4"/>
        <v>8.3225999999999996</v>
      </c>
    </row>
    <row r="26" spans="1:20" ht="20.100000000000001" customHeight="1">
      <c r="A26" s="79">
        <v>44863</v>
      </c>
      <c r="B26" s="60" t="s">
        <v>254</v>
      </c>
      <c r="C26" s="80">
        <v>1.4</v>
      </c>
      <c r="D26" s="60">
        <v>22</v>
      </c>
      <c r="E26" s="80"/>
      <c r="F26" s="80"/>
      <c r="G26" s="80"/>
      <c r="H26" s="80"/>
      <c r="I26" s="80"/>
      <c r="L26" s="79">
        <v>44863</v>
      </c>
      <c r="M26" s="60" t="s">
        <v>254</v>
      </c>
      <c r="N26" s="80">
        <v>1.4</v>
      </c>
      <c r="O26" s="60">
        <v>22</v>
      </c>
      <c r="P26" s="80">
        <f t="shared" si="0"/>
        <v>30.799999999999997</v>
      </c>
      <c r="Q26" s="80">
        <f t="shared" si="1"/>
        <v>1.54</v>
      </c>
      <c r="R26" s="80">
        <f t="shared" si="2"/>
        <v>29.259999999999998</v>
      </c>
      <c r="S26" s="80">
        <f t="shared" si="3"/>
        <v>2.9260000000000002</v>
      </c>
      <c r="T26" s="80">
        <f t="shared" si="4"/>
        <v>32.186</v>
      </c>
    </row>
    <row r="27" spans="1:20" ht="20.100000000000001" customHeight="1">
      <c r="A27" s="79">
        <v>44863</v>
      </c>
      <c r="B27" s="60" t="s">
        <v>255</v>
      </c>
      <c r="C27" s="80">
        <v>1.1200000000000001</v>
      </c>
      <c r="D27" s="60">
        <v>29</v>
      </c>
      <c r="E27" s="80"/>
      <c r="F27" s="80"/>
      <c r="G27" s="80"/>
      <c r="H27" s="80"/>
      <c r="I27" s="80"/>
      <c r="L27" s="79">
        <v>44863</v>
      </c>
      <c r="M27" s="60" t="s">
        <v>255</v>
      </c>
      <c r="N27" s="80">
        <v>1.1200000000000001</v>
      </c>
      <c r="O27" s="60">
        <v>29</v>
      </c>
      <c r="P27" s="80">
        <f t="shared" si="0"/>
        <v>32.480000000000004</v>
      </c>
      <c r="Q27" s="80">
        <f t="shared" si="1"/>
        <v>1.6240000000000003</v>
      </c>
      <c r="R27" s="80">
        <f t="shared" si="2"/>
        <v>30.856000000000005</v>
      </c>
      <c r="S27" s="80">
        <f t="shared" si="3"/>
        <v>3.0856000000000008</v>
      </c>
      <c r="T27" s="80">
        <f t="shared" si="4"/>
        <v>33.941600000000008</v>
      </c>
    </row>
    <row r="28" spans="1:20" ht="20.100000000000001" customHeight="1">
      <c r="A28" s="79">
        <v>44863</v>
      </c>
      <c r="B28" s="60" t="s">
        <v>256</v>
      </c>
      <c r="C28" s="80">
        <v>0.77</v>
      </c>
      <c r="D28" s="60">
        <v>20</v>
      </c>
      <c r="E28" s="80"/>
      <c r="F28" s="80"/>
      <c r="G28" s="80"/>
      <c r="H28" s="80"/>
      <c r="I28" s="80"/>
      <c r="L28" s="79">
        <v>44863</v>
      </c>
      <c r="M28" s="60" t="s">
        <v>256</v>
      </c>
      <c r="N28" s="80">
        <v>0.77</v>
      </c>
      <c r="O28" s="60">
        <v>20</v>
      </c>
      <c r="P28" s="80">
        <f t="shared" si="0"/>
        <v>15.4</v>
      </c>
      <c r="Q28" s="80">
        <f t="shared" si="1"/>
        <v>0.46199999999999997</v>
      </c>
      <c r="R28" s="80">
        <f t="shared" si="2"/>
        <v>14.938000000000001</v>
      </c>
      <c r="S28" s="80">
        <f t="shared" si="3"/>
        <v>1.4938000000000002</v>
      </c>
      <c r="T28" s="80">
        <f t="shared" si="4"/>
        <v>16.431800000000003</v>
      </c>
    </row>
    <row r="29" spans="1:20" ht="20.100000000000001" customHeight="1">
      <c r="A29" s="79">
        <v>44863</v>
      </c>
      <c r="B29" s="60" t="s">
        <v>257</v>
      </c>
      <c r="C29" s="80">
        <v>7.39</v>
      </c>
      <c r="D29" s="60">
        <v>9</v>
      </c>
      <c r="E29" s="80"/>
      <c r="F29" s="80"/>
      <c r="G29" s="80"/>
      <c r="H29" s="80"/>
      <c r="I29" s="80"/>
      <c r="L29" s="79">
        <v>44863</v>
      </c>
      <c r="M29" s="60" t="s">
        <v>257</v>
      </c>
      <c r="N29" s="80">
        <v>7.39</v>
      </c>
      <c r="O29" s="60">
        <v>9</v>
      </c>
      <c r="P29" s="80">
        <f t="shared" si="0"/>
        <v>66.509999999999991</v>
      </c>
      <c r="Q29" s="80">
        <f t="shared" si="1"/>
        <v>3.3254999999999999</v>
      </c>
      <c r="R29" s="80">
        <f t="shared" si="2"/>
        <v>63.184499999999993</v>
      </c>
      <c r="S29" s="80">
        <f t="shared" si="3"/>
        <v>6.3184499999999995</v>
      </c>
      <c r="T29" s="80">
        <f t="shared" si="4"/>
        <v>69.502949999999998</v>
      </c>
    </row>
    <row r="30" spans="1:20" ht="20.100000000000001" customHeight="1">
      <c r="A30" s="79">
        <v>44863</v>
      </c>
      <c r="B30" s="60" t="s">
        <v>258</v>
      </c>
      <c r="C30" s="80">
        <v>1.02</v>
      </c>
      <c r="D30" s="60">
        <v>24</v>
      </c>
      <c r="E30" s="80"/>
      <c r="F30" s="80"/>
      <c r="G30" s="80"/>
      <c r="H30" s="80"/>
      <c r="I30" s="80"/>
      <c r="L30" s="79">
        <v>44863</v>
      </c>
      <c r="M30" s="60" t="s">
        <v>258</v>
      </c>
      <c r="N30" s="80">
        <v>1.02</v>
      </c>
      <c r="O30" s="60">
        <v>24</v>
      </c>
      <c r="P30" s="80">
        <f t="shared" si="0"/>
        <v>24.48</v>
      </c>
      <c r="Q30" s="80">
        <f t="shared" si="1"/>
        <v>1.2240000000000002</v>
      </c>
      <c r="R30" s="80">
        <f t="shared" si="2"/>
        <v>23.256</v>
      </c>
      <c r="S30" s="80">
        <f t="shared" si="3"/>
        <v>2.3256000000000001</v>
      </c>
      <c r="T30" s="80">
        <f t="shared" si="4"/>
        <v>25.581600000000002</v>
      </c>
    </row>
    <row r="31" spans="1:20" ht="20.100000000000001" customHeight="1">
      <c r="A31" s="79">
        <v>44863</v>
      </c>
      <c r="B31" s="60" t="s">
        <v>264</v>
      </c>
      <c r="C31" s="80">
        <v>5.49</v>
      </c>
      <c r="D31" s="60">
        <v>25</v>
      </c>
      <c r="E31" s="80"/>
      <c r="F31" s="80"/>
      <c r="G31" s="80"/>
      <c r="H31" s="80"/>
      <c r="I31" s="80"/>
      <c r="L31" s="79">
        <v>44863</v>
      </c>
      <c r="M31" s="60" t="s">
        <v>264</v>
      </c>
      <c r="N31" s="80">
        <v>5.49</v>
      </c>
      <c r="O31" s="60">
        <v>25</v>
      </c>
      <c r="P31" s="80">
        <f t="shared" si="0"/>
        <v>137.25</v>
      </c>
      <c r="Q31" s="80">
        <f t="shared" si="1"/>
        <v>6.8625000000000007</v>
      </c>
      <c r="R31" s="80">
        <f t="shared" si="2"/>
        <v>130.38749999999999</v>
      </c>
      <c r="S31" s="80">
        <f t="shared" si="3"/>
        <v>13.03875</v>
      </c>
      <c r="T31" s="80">
        <f t="shared" si="4"/>
        <v>143.42624999999998</v>
      </c>
    </row>
    <row r="32" spans="1:20" ht="20.100000000000001" customHeight="1">
      <c r="A32" s="79">
        <v>44863</v>
      </c>
      <c r="B32" s="60" t="s">
        <v>260</v>
      </c>
      <c r="C32" s="80">
        <v>0.47</v>
      </c>
      <c r="D32" s="60">
        <v>15</v>
      </c>
      <c r="E32" s="80"/>
      <c r="F32" s="80"/>
      <c r="G32" s="80"/>
      <c r="H32" s="80"/>
      <c r="I32" s="80"/>
      <c r="L32" s="79">
        <v>44863</v>
      </c>
      <c r="M32" s="60" t="s">
        <v>260</v>
      </c>
      <c r="N32" s="80">
        <v>0.47</v>
      </c>
      <c r="O32" s="60">
        <v>15</v>
      </c>
      <c r="P32" s="80">
        <f t="shared" si="0"/>
        <v>7.05</v>
      </c>
      <c r="Q32" s="80">
        <f t="shared" si="1"/>
        <v>0.21149999999999999</v>
      </c>
      <c r="R32" s="80">
        <f t="shared" si="2"/>
        <v>6.8384999999999998</v>
      </c>
      <c r="S32" s="80">
        <f t="shared" si="3"/>
        <v>0.68385000000000007</v>
      </c>
      <c r="T32" s="80">
        <f t="shared" si="4"/>
        <v>7.5223499999999994</v>
      </c>
    </row>
    <row r="33" spans="1:20" ht="20.100000000000001" customHeight="1">
      <c r="A33" s="79">
        <v>44863</v>
      </c>
      <c r="B33" s="60" t="s">
        <v>261</v>
      </c>
      <c r="C33" s="80">
        <v>3.03</v>
      </c>
      <c r="D33" s="60">
        <v>20</v>
      </c>
      <c r="E33" s="80"/>
      <c r="F33" s="80"/>
      <c r="G33" s="80"/>
      <c r="H33" s="80"/>
      <c r="I33" s="80"/>
      <c r="L33" s="79">
        <v>44863</v>
      </c>
      <c r="M33" s="60" t="s">
        <v>261</v>
      </c>
      <c r="N33" s="80">
        <v>3.03</v>
      </c>
      <c r="O33" s="60">
        <v>20</v>
      </c>
      <c r="P33" s="80">
        <f t="shared" si="0"/>
        <v>60.599999999999994</v>
      </c>
      <c r="Q33" s="80">
        <f t="shared" si="1"/>
        <v>3.03</v>
      </c>
      <c r="R33" s="80">
        <f t="shared" si="2"/>
        <v>57.569999999999993</v>
      </c>
      <c r="S33" s="80">
        <f t="shared" si="3"/>
        <v>5.7569999999999997</v>
      </c>
      <c r="T33" s="80">
        <f t="shared" si="4"/>
        <v>63.326999999999991</v>
      </c>
    </row>
    <row r="34" spans="1:20" ht="20.100000000000001" customHeight="1">
      <c r="A34" s="79">
        <v>44863</v>
      </c>
      <c r="B34" s="60" t="s">
        <v>253</v>
      </c>
      <c r="C34" s="80">
        <v>0.27</v>
      </c>
      <c r="D34" s="60">
        <v>24</v>
      </c>
      <c r="E34" s="80"/>
      <c r="F34" s="80"/>
      <c r="G34" s="80"/>
      <c r="H34" s="80"/>
      <c r="I34" s="80"/>
      <c r="L34" s="79">
        <v>44863</v>
      </c>
      <c r="M34" s="60" t="s">
        <v>253</v>
      </c>
      <c r="N34" s="80">
        <v>0.27</v>
      </c>
      <c r="O34" s="60">
        <v>24</v>
      </c>
      <c r="P34" s="80">
        <f t="shared" si="0"/>
        <v>6.48</v>
      </c>
      <c r="Q34" s="80">
        <f t="shared" si="1"/>
        <v>0.19440000000000002</v>
      </c>
      <c r="R34" s="80">
        <f t="shared" si="2"/>
        <v>6.2856000000000005</v>
      </c>
      <c r="S34" s="80">
        <f t="shared" si="3"/>
        <v>0.62856000000000012</v>
      </c>
      <c r="T34" s="80">
        <f t="shared" si="4"/>
        <v>6.9141600000000007</v>
      </c>
    </row>
    <row r="35" spans="1:20" ht="20.100000000000001" customHeight="1">
      <c r="A35" s="81"/>
      <c r="B35" s="58"/>
      <c r="C35" s="82"/>
      <c r="D35" s="58"/>
      <c r="E35" s="82"/>
      <c r="F35" s="82"/>
      <c r="G35" s="82"/>
      <c r="H35" s="82"/>
      <c r="I35" s="82"/>
    </row>
    <row r="36" spans="1:20" ht="20.100000000000001" customHeight="1">
      <c r="A36" s="181" t="s">
        <v>3887</v>
      </c>
      <c r="B36" s="86"/>
      <c r="C36" s="86"/>
      <c r="D36" s="86"/>
      <c r="E36" s="86"/>
      <c r="F36" s="86"/>
      <c r="G36" s="86"/>
      <c r="H36" s="86"/>
      <c r="I36" s="86"/>
      <c r="J36" s="86"/>
      <c r="K36" s="86"/>
      <c r="L36" s="181"/>
    </row>
    <row r="37" spans="1:20" ht="20.100000000000001" customHeight="1">
      <c r="A37" s="84" t="s">
        <v>4440</v>
      </c>
      <c r="B37" s="84"/>
      <c r="C37" s="84"/>
      <c r="D37" s="84"/>
      <c r="E37" s="84"/>
      <c r="F37" s="84"/>
      <c r="G37" s="84"/>
      <c r="H37" s="84"/>
      <c r="I37" s="84"/>
      <c r="J37" s="84"/>
    </row>
    <row r="38" spans="1:20" ht="20.100000000000001" customHeight="1">
      <c r="J38" s="774" t="s">
        <v>274</v>
      </c>
      <c r="K38" s="774"/>
    </row>
    <row r="39" spans="1:20" ht="20.100000000000001" customHeight="1">
      <c r="A39" s="83" t="s">
        <v>265</v>
      </c>
      <c r="B39" s="85" t="s">
        <v>249</v>
      </c>
      <c r="J39" s="83" t="s">
        <v>265</v>
      </c>
      <c r="K39" s="85" t="s">
        <v>249</v>
      </c>
    </row>
    <row r="40" spans="1:20" ht="20.100000000000001" customHeight="1">
      <c r="A40" s="89" t="s">
        <v>266</v>
      </c>
      <c r="B40" s="87"/>
      <c r="C40" s="47" t="s">
        <v>3476</v>
      </c>
      <c r="J40" s="60" t="s">
        <v>266</v>
      </c>
      <c r="K40" s="87">
        <f>SUMIF($A$15:$A$34,"10/28/2022",$I$15:$I$34)</f>
        <v>0</v>
      </c>
    </row>
    <row r="41" spans="1:20" ht="20.100000000000001" customHeight="1">
      <c r="A41" s="89" t="s">
        <v>267</v>
      </c>
      <c r="B41" s="87"/>
      <c r="C41" s="47" t="s">
        <v>3476</v>
      </c>
      <c r="J41" s="60" t="s">
        <v>267</v>
      </c>
      <c r="K41" s="87">
        <f>SUMIF($A$15:$A$34,"10/29/2022",$I$15:$I$34)</f>
        <v>0</v>
      </c>
    </row>
    <row r="42" spans="1:20" ht="20.100000000000001" customHeight="1" thickBot="1">
      <c r="A42" s="89" t="s">
        <v>185</v>
      </c>
      <c r="B42" s="88"/>
      <c r="C42" s="47" t="s">
        <v>3477</v>
      </c>
      <c r="J42" s="60" t="s">
        <v>185</v>
      </c>
      <c r="K42" s="88">
        <f>SUM(K40:K41)</f>
        <v>0</v>
      </c>
    </row>
    <row r="43" spans="1:20" ht="20.100000000000001" customHeight="1" thickTop="1"/>
    <row r="44" spans="1:20" ht="20.100000000000001" customHeight="1">
      <c r="A44" s="181" t="s">
        <v>3478</v>
      </c>
      <c r="B44" s="86"/>
      <c r="C44" s="86"/>
      <c r="D44" s="86"/>
      <c r="E44" s="86"/>
      <c r="F44" s="86"/>
      <c r="G44" s="86"/>
      <c r="H44" s="86"/>
      <c r="I44" s="86"/>
      <c r="J44" s="86"/>
      <c r="K44" s="86"/>
    </row>
    <row r="45" spans="1:20" ht="20.100000000000001" customHeight="1">
      <c r="A45" s="181" t="s">
        <v>2917</v>
      </c>
      <c r="B45" s="86"/>
      <c r="C45" s="86"/>
      <c r="D45" s="86"/>
      <c r="E45" s="86"/>
      <c r="F45" s="86"/>
      <c r="G45" s="86"/>
      <c r="H45" s="86"/>
      <c r="I45" s="86"/>
      <c r="J45" s="86"/>
      <c r="K45" s="86"/>
    </row>
    <row r="46" spans="1:20" ht="20.100000000000001" customHeight="1">
      <c r="A46" s="84" t="s">
        <v>276</v>
      </c>
      <c r="B46" s="84"/>
      <c r="C46" s="84"/>
      <c r="D46" s="84"/>
      <c r="E46" s="84"/>
      <c r="F46" s="84"/>
      <c r="G46" s="84"/>
    </row>
    <row r="47" spans="1:20" ht="20.100000000000001" customHeight="1">
      <c r="A47" s="84" t="s">
        <v>277</v>
      </c>
      <c r="B47" s="84"/>
      <c r="C47" s="84"/>
      <c r="D47" s="84"/>
      <c r="E47" s="84"/>
      <c r="F47" s="84"/>
      <c r="G47" s="84"/>
    </row>
    <row r="48" spans="1:20" ht="20.100000000000001" customHeight="1">
      <c r="A48" s="84" t="s">
        <v>278</v>
      </c>
      <c r="B48" s="84"/>
      <c r="C48" s="84"/>
      <c r="D48" s="84"/>
      <c r="E48" s="84"/>
      <c r="F48" s="84"/>
      <c r="G48" s="84"/>
      <c r="I48" s="773" t="s">
        <v>2938</v>
      </c>
      <c r="J48" s="773"/>
    </row>
    <row r="49" spans="1:13" ht="20.100000000000001" customHeight="1">
      <c r="A49" s="84" t="s">
        <v>275</v>
      </c>
      <c r="B49" s="84"/>
      <c r="C49" s="84"/>
      <c r="D49" s="84"/>
      <c r="E49" s="84"/>
      <c r="F49" s="84"/>
      <c r="G49" s="84"/>
    </row>
    <row r="50" spans="1:13" ht="20.100000000000001" customHeight="1">
      <c r="J50" s="774" t="s">
        <v>274</v>
      </c>
      <c r="K50" s="774"/>
      <c r="L50" s="774"/>
      <c r="M50" s="774"/>
    </row>
    <row r="51" spans="1:13" ht="20.100000000000001" customHeight="1">
      <c r="A51" s="89" t="s">
        <v>268</v>
      </c>
      <c r="B51" s="87"/>
      <c r="J51" s="83" t="s">
        <v>268</v>
      </c>
      <c r="K51" s="777" t="str">
        <f>INDEX(B15:B34,MATCH(MAX(D15:D34),D15:D34,0))</f>
        <v>Calculator</v>
      </c>
      <c r="L51" s="777"/>
      <c r="M51" s="777"/>
    </row>
    <row r="52" spans="1:13" ht="20.100000000000001" customHeight="1">
      <c r="A52" s="89" t="s">
        <v>269</v>
      </c>
      <c r="B52" s="87"/>
      <c r="J52" s="83" t="s">
        <v>269</v>
      </c>
      <c r="K52" s="777">
        <f>MAX(D15:D34)</f>
        <v>30</v>
      </c>
      <c r="L52" s="777"/>
      <c r="M52" s="777"/>
    </row>
    <row r="53" spans="1:13" ht="20.100000000000001" customHeight="1">
      <c r="A53" s="58"/>
      <c r="B53" s="58"/>
    </row>
    <row r="54" spans="1:13" ht="20.100000000000001" customHeight="1">
      <c r="A54" s="58"/>
      <c r="B54" s="58"/>
    </row>
    <row r="55" spans="1:13" ht="20.100000000000001" customHeight="1"/>
    <row r="56" spans="1:13" ht="20.100000000000001" customHeight="1">
      <c r="A56" s="181" t="s">
        <v>3541</v>
      </c>
      <c r="B56" s="181"/>
      <c r="C56" s="181"/>
      <c r="D56" s="181"/>
      <c r="E56" s="181"/>
      <c r="F56" s="181"/>
      <c r="G56" s="181"/>
    </row>
    <row r="58" spans="1:13" ht="19.5">
      <c r="A58" s="48" t="s">
        <v>3542</v>
      </c>
      <c r="B58" s="48" t="s">
        <v>1274</v>
      </c>
      <c r="E58" s="552"/>
    </row>
    <row r="59" spans="1:13" ht="19.5">
      <c r="A59" s="553"/>
      <c r="B59" s="60" t="s">
        <v>253</v>
      </c>
    </row>
    <row r="60" spans="1:13">
      <c r="A60" s="79"/>
      <c r="B60" s="60"/>
    </row>
    <row r="61" spans="1:13">
      <c r="A61" s="79"/>
      <c r="B61" s="60" t="s">
        <v>254</v>
      </c>
    </row>
    <row r="62" spans="1:13">
      <c r="A62" s="79"/>
      <c r="B62" s="60" t="s">
        <v>255</v>
      </c>
    </row>
    <row r="63" spans="1:13">
      <c r="A63" s="79"/>
      <c r="B63" s="60"/>
    </row>
    <row r="64" spans="1:13">
      <c r="A64" s="79"/>
      <c r="B64" s="60"/>
    </row>
    <row r="65" spans="1:2">
      <c r="A65" s="79"/>
      <c r="B65" s="60"/>
    </row>
    <row r="66" spans="1:2">
      <c r="A66" s="79"/>
      <c r="B66" s="60" t="s">
        <v>256</v>
      </c>
    </row>
    <row r="67" spans="1:2">
      <c r="A67" s="79"/>
      <c r="B67" s="60" t="s">
        <v>257</v>
      </c>
    </row>
    <row r="68" spans="1:2">
      <c r="A68" s="79"/>
      <c r="B68" s="60"/>
    </row>
    <row r="69" spans="1:2">
      <c r="A69" s="79"/>
      <c r="B69" s="60" t="s">
        <v>258</v>
      </c>
    </row>
    <row r="70" spans="1:2">
      <c r="A70" s="79"/>
      <c r="B70" s="60" t="s">
        <v>259</v>
      </c>
    </row>
    <row r="71" spans="1:2">
      <c r="A71" s="79"/>
      <c r="B71" s="60"/>
    </row>
    <row r="72" spans="1:2">
      <c r="A72" s="79"/>
      <c r="B72" s="60"/>
    </row>
    <row r="73" spans="1:2">
      <c r="A73" s="79"/>
      <c r="B73" s="60" t="s">
        <v>260</v>
      </c>
    </row>
    <row r="74" spans="1:2">
      <c r="A74" s="79"/>
      <c r="B74" s="60" t="s">
        <v>261</v>
      </c>
    </row>
    <row r="75" spans="1:2">
      <c r="A75" s="79"/>
      <c r="B75" s="60" t="s">
        <v>262</v>
      </c>
    </row>
    <row r="76" spans="1:2">
      <c r="A76" s="79"/>
      <c r="B76" s="60"/>
    </row>
    <row r="77" spans="1:2">
      <c r="A77" s="79"/>
      <c r="B77" s="60"/>
    </row>
    <row r="78" spans="1:2">
      <c r="A78" s="79"/>
      <c r="B78" s="60" t="s">
        <v>263</v>
      </c>
    </row>
    <row r="79" spans="1:2">
      <c r="A79" s="79"/>
      <c r="B79" s="60" t="s">
        <v>254</v>
      </c>
    </row>
    <row r="80" spans="1:2">
      <c r="A80" s="79"/>
      <c r="B80" s="60" t="s">
        <v>255</v>
      </c>
    </row>
    <row r="81" spans="1:11">
      <c r="A81" s="79"/>
      <c r="B81" s="60" t="s">
        <v>256</v>
      </c>
    </row>
    <row r="82" spans="1:11">
      <c r="A82" s="79"/>
      <c r="B82" s="60" t="s">
        <v>257</v>
      </c>
    </row>
    <row r="83" spans="1:11">
      <c r="A83" s="79"/>
      <c r="B83" s="60" t="s">
        <v>258</v>
      </c>
    </row>
    <row r="84" spans="1:11">
      <c r="A84" s="79"/>
      <c r="B84" s="60" t="s">
        <v>264</v>
      </c>
    </row>
    <row r="85" spans="1:11">
      <c r="A85" s="79"/>
      <c r="B85" s="60" t="s">
        <v>260</v>
      </c>
    </row>
    <row r="86" spans="1:11">
      <c r="A86" s="79"/>
      <c r="B86" s="60" t="s">
        <v>261</v>
      </c>
    </row>
    <row r="87" spans="1:11">
      <c r="A87" s="79"/>
      <c r="B87" s="60" t="s">
        <v>253</v>
      </c>
    </row>
    <row r="92" spans="1:11" ht="21">
      <c r="A92" s="599" t="s">
        <v>3888</v>
      </c>
      <c r="B92" s="599"/>
      <c r="C92" s="599"/>
      <c r="D92" s="599"/>
      <c r="E92" s="599"/>
      <c r="F92" s="599"/>
      <c r="G92" s="599"/>
      <c r="H92" s="599"/>
      <c r="J92" s="773" t="s">
        <v>2938</v>
      </c>
      <c r="K92" s="773"/>
    </row>
    <row r="93" spans="1:11" ht="18.75">
      <c r="A93" s="596" t="s">
        <v>1398</v>
      </c>
    </row>
    <row r="94" spans="1:11" ht="18.75">
      <c r="A94" s="439" t="s">
        <v>3706</v>
      </c>
    </row>
    <row r="95" spans="1:11" ht="18.75">
      <c r="A95" s="439" t="s">
        <v>3707</v>
      </c>
    </row>
    <row r="98" spans="1:1" ht="18.75">
      <c r="A98" s="439" t="s">
        <v>3889</v>
      </c>
    </row>
    <row r="99" spans="1:1" ht="18.75">
      <c r="A99" s="439" t="s">
        <v>3890</v>
      </c>
    </row>
    <row r="112" spans="1:1" ht="18.75">
      <c r="A112" s="439" t="s">
        <v>3708</v>
      </c>
    </row>
    <row r="114" spans="2:2">
      <c r="B114"/>
    </row>
    <row r="132" spans="1:2" ht="18.75">
      <c r="A132" s="598" t="s">
        <v>3710</v>
      </c>
    </row>
    <row r="133" spans="1:2" ht="18.75">
      <c r="A133" s="439" t="s">
        <v>3709</v>
      </c>
    </row>
    <row r="134" spans="1:2">
      <c r="B134"/>
    </row>
    <row r="153" spans="1:14" ht="18.75">
      <c r="A153" s="439" t="s">
        <v>3715</v>
      </c>
    </row>
    <row r="154" spans="1:14" ht="18.75">
      <c r="A154" s="439" t="s">
        <v>3711</v>
      </c>
    </row>
    <row r="156" spans="1:14">
      <c r="B156"/>
      <c r="N156"/>
    </row>
    <row r="178" spans="1:11" ht="22.5">
      <c r="A178" s="597" t="s">
        <v>3712</v>
      </c>
    </row>
    <row r="179" spans="1:11" ht="18.75">
      <c r="A179" s="248" t="s">
        <v>3891</v>
      </c>
    </row>
    <row r="181" spans="1:11" ht="21">
      <c r="A181" s="599" t="s">
        <v>3713</v>
      </c>
      <c r="B181" s="599"/>
      <c r="C181" s="599"/>
      <c r="D181" s="599"/>
      <c r="E181" s="599"/>
      <c r="F181" s="599"/>
      <c r="G181" s="599"/>
      <c r="H181" s="599"/>
      <c r="I181" s="599"/>
      <c r="J181" s="599"/>
      <c r="K181" s="599"/>
    </row>
    <row r="183" spans="1:11" ht="18.75">
      <c r="A183" s="439" t="s">
        <v>3714</v>
      </c>
    </row>
    <row r="185" spans="1:11">
      <c r="B185"/>
    </row>
    <row r="202" spans="1:2" ht="18.75">
      <c r="A202" s="439" t="s">
        <v>3716</v>
      </c>
    </row>
    <row r="204" spans="1:2">
      <c r="B204"/>
    </row>
    <row r="225" spans="1:2" ht="18.75">
      <c r="A225" s="439" t="s">
        <v>3718</v>
      </c>
    </row>
    <row r="226" spans="1:2" ht="18.75">
      <c r="A226" s="439" t="s">
        <v>3719</v>
      </c>
    </row>
    <row r="227" spans="1:2" ht="18.75">
      <c r="A227" s="439" t="s">
        <v>3717</v>
      </c>
    </row>
    <row r="231" spans="1:2">
      <c r="B231"/>
    </row>
    <row r="254" spans="1:2" ht="23.25">
      <c r="A254" s="257" t="s">
        <v>4501</v>
      </c>
      <c r="B254" s="257"/>
    </row>
    <row r="255" spans="1:2" ht="18.75">
      <c r="A255" s="439" t="s">
        <v>4502</v>
      </c>
    </row>
    <row r="256" spans="1:2" ht="18.75">
      <c r="A256" s="439" t="s">
        <v>4503</v>
      </c>
    </row>
    <row r="258" spans="2:3" ht="18.75">
      <c r="B258" s="366" t="s">
        <v>4515</v>
      </c>
      <c r="C258" s="366" t="s">
        <v>204</v>
      </c>
    </row>
    <row r="259" spans="2:3">
      <c r="B259" s="49" t="s">
        <v>4516</v>
      </c>
      <c r="C259" s="843">
        <v>1602</v>
      </c>
    </row>
    <row r="260" spans="2:3">
      <c r="B260" s="49" t="s">
        <v>4517</v>
      </c>
      <c r="C260" s="844">
        <v>10427</v>
      </c>
    </row>
    <row r="261" spans="2:3">
      <c r="B261" s="49" t="s">
        <v>4518</v>
      </c>
      <c r="C261" s="49">
        <v>33035</v>
      </c>
    </row>
    <row r="262" spans="2:3">
      <c r="B262" s="49" t="s">
        <v>4519</v>
      </c>
      <c r="C262" s="844">
        <v>68631</v>
      </c>
    </row>
    <row r="263" spans="2:3">
      <c r="B263" s="49" t="s">
        <v>4529</v>
      </c>
      <c r="C263" s="49">
        <v>6417</v>
      </c>
    </row>
    <row r="264" spans="2:3">
      <c r="B264" s="49" t="s">
        <v>4520</v>
      </c>
      <c r="C264" s="843">
        <v>33559</v>
      </c>
    </row>
    <row r="265" spans="2:3">
      <c r="B265" s="49" t="s">
        <v>4521</v>
      </c>
      <c r="C265" s="49">
        <v>65476</v>
      </c>
    </row>
    <row r="266" spans="2:3">
      <c r="B266" s="49" t="s">
        <v>4522</v>
      </c>
      <c r="C266" s="49">
        <v>7971</v>
      </c>
    </row>
    <row r="267" spans="2:3">
      <c r="B267" s="49" t="s">
        <v>4523</v>
      </c>
      <c r="C267" s="844">
        <v>20273</v>
      </c>
    </row>
    <row r="268" spans="2:3">
      <c r="B268" s="49" t="s">
        <v>4524</v>
      </c>
      <c r="C268" s="49">
        <v>44297</v>
      </c>
    </row>
    <row r="269" spans="2:3">
      <c r="B269" s="49" t="s">
        <v>4525</v>
      </c>
      <c r="C269" s="49">
        <v>50687</v>
      </c>
    </row>
    <row r="270" spans="2:3">
      <c r="B270" s="49" t="s">
        <v>4526</v>
      </c>
      <c r="C270" s="843">
        <v>62357</v>
      </c>
    </row>
    <row r="271" spans="2:3">
      <c r="B271" s="49" t="s">
        <v>4527</v>
      </c>
      <c r="C271" s="49">
        <v>64781</v>
      </c>
    </row>
    <row r="272" spans="2:3">
      <c r="B272" s="49" t="s">
        <v>4528</v>
      </c>
      <c r="C272" s="49">
        <v>62689</v>
      </c>
    </row>
    <row r="275" spans="1:1" ht="18.75">
      <c r="A275" s="439"/>
    </row>
    <row r="276" spans="1:1" ht="18.75">
      <c r="A276" s="439" t="s">
        <v>4505</v>
      </c>
    </row>
    <row r="277" spans="1:1" ht="18.75">
      <c r="A277" s="439" t="s">
        <v>4504</v>
      </c>
    </row>
    <row r="291" spans="1:1" ht="18.75">
      <c r="A291" s="439" t="s">
        <v>4506</v>
      </c>
    </row>
    <row r="292" spans="1:1" ht="18.75">
      <c r="A292" s="439" t="s">
        <v>4507</v>
      </c>
    </row>
    <row r="306" spans="1:1" ht="18.75">
      <c r="A306" s="439" t="s">
        <v>4508</v>
      </c>
    </row>
    <row r="335" spans="1:1" ht="18.75">
      <c r="A335" s="439" t="s">
        <v>4510</v>
      </c>
    </row>
    <row r="336" spans="1:1" ht="18.75">
      <c r="A336" s="439" t="s">
        <v>4509</v>
      </c>
    </row>
    <row r="363" spans="1:1" ht="18.75">
      <c r="A363" s="248" t="s">
        <v>4512</v>
      </c>
    </row>
    <row r="364" spans="1:1" ht="18.75">
      <c r="A364" s="439" t="s">
        <v>4511</v>
      </c>
    </row>
    <row r="378" spans="1:1" ht="18.75">
      <c r="A378" s="439" t="s">
        <v>4513</v>
      </c>
    </row>
    <row r="379" spans="1:1" ht="18.75">
      <c r="A379" s="439" t="s">
        <v>4514</v>
      </c>
    </row>
  </sheetData>
  <mergeCells count="8">
    <mergeCell ref="J92:K92"/>
    <mergeCell ref="J38:K38"/>
    <mergeCell ref="L10:T10"/>
    <mergeCell ref="A12:I12"/>
    <mergeCell ref="K51:M51"/>
    <mergeCell ref="K52:M52"/>
    <mergeCell ref="I48:J48"/>
    <mergeCell ref="J50:M50"/>
  </mergeCells>
  <conditionalFormatting sqref="I15:I35">
    <cfRule type="top10" dxfId="6" priority="2" rank="3"/>
  </conditionalFormatting>
  <conditionalFormatting sqref="T15:T34">
    <cfRule type="top10" dxfId="5" priority="1" rank="3"/>
  </conditionalFormatting>
  <dataValidations count="1">
    <dataValidation type="list" allowBlank="1" showInputMessage="1" showErrorMessage="1" sqref="A15:A34 L15:L34 A60:A87" xr:uid="{00000000-0002-0000-0700-000000000000}">
      <formula1>"10/28/2022,10/29/2022"</formula1>
    </dataValidation>
  </dataValidation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32EFF-4282-483D-8661-A759503A4555}">
  <sheetPr codeName="List5">
    <tabColor rgb="FFFFFF00"/>
  </sheetPr>
  <dimension ref="A1:AC236"/>
  <sheetViews>
    <sheetView topLeftCell="F1" workbookViewId="0">
      <selection activeCell="AB215" sqref="AB215"/>
    </sheetView>
  </sheetViews>
  <sheetFormatPr defaultRowHeight="15"/>
  <cols>
    <col min="1" max="1" width="4" customWidth="1"/>
    <col min="2" max="2" width="13.85546875" customWidth="1"/>
    <col min="3" max="3" width="11" customWidth="1"/>
    <col min="4" max="4" width="24.28515625" customWidth="1"/>
    <col min="6" max="6" width="20.5703125" customWidth="1"/>
    <col min="7" max="7" width="12" customWidth="1"/>
    <col min="9" max="9" width="9.42578125" customWidth="1"/>
    <col min="10" max="10" width="13.85546875" customWidth="1"/>
    <col min="11" max="11" width="18.28515625" customWidth="1"/>
    <col min="12" max="12" width="11.5703125" customWidth="1"/>
    <col min="13" max="13" width="10.7109375" customWidth="1"/>
    <col min="14" max="14" width="8.5703125" customWidth="1"/>
    <col min="23" max="23" width="26.140625" customWidth="1"/>
    <col min="24" max="24" width="10.140625" bestFit="1" customWidth="1"/>
    <col min="25" max="25" width="9.42578125" bestFit="1" customWidth="1"/>
    <col min="29" max="29" width="15.7109375" bestFit="1" customWidth="1"/>
  </cols>
  <sheetData>
    <row r="1" spans="1:23" ht="37.5" customHeight="1">
      <c r="A1" s="404" t="s">
        <v>2190</v>
      </c>
      <c r="B1" s="404" t="s">
        <v>2191</v>
      </c>
      <c r="C1" s="404" t="s">
        <v>1355</v>
      </c>
      <c r="D1" s="404" t="s">
        <v>2192</v>
      </c>
      <c r="E1" s="404" t="s">
        <v>2193</v>
      </c>
      <c r="F1" s="404" t="s">
        <v>2194</v>
      </c>
      <c r="G1" s="404" t="s">
        <v>2195</v>
      </c>
      <c r="H1" s="404" t="s">
        <v>2196</v>
      </c>
      <c r="I1" s="404" t="s">
        <v>2197</v>
      </c>
      <c r="J1" s="404" t="s">
        <v>2198</v>
      </c>
      <c r="K1" s="404" t="s">
        <v>2199</v>
      </c>
      <c r="L1" s="404" t="s">
        <v>2200</v>
      </c>
      <c r="M1" s="404" t="s">
        <v>2201</v>
      </c>
      <c r="O1" s="33" t="s">
        <v>2202</v>
      </c>
      <c r="P1" s="33"/>
      <c r="Q1" s="33"/>
      <c r="R1" s="33"/>
      <c r="W1" s="33" t="s">
        <v>1723</v>
      </c>
    </row>
    <row r="2" spans="1:23">
      <c r="A2" s="405">
        <v>1</v>
      </c>
      <c r="B2" s="406" t="s">
        <v>2203</v>
      </c>
      <c r="C2" s="406" t="s">
        <v>2204</v>
      </c>
      <c r="D2" s="406" t="s">
        <v>2205</v>
      </c>
      <c r="E2" s="407">
        <v>3000</v>
      </c>
      <c r="F2" s="406" t="s">
        <v>2206</v>
      </c>
      <c r="G2" s="408">
        <v>19654</v>
      </c>
      <c r="H2" s="406" t="s">
        <v>2207</v>
      </c>
      <c r="I2" s="406" t="s">
        <v>2208</v>
      </c>
      <c r="J2" s="406" t="s">
        <v>2209</v>
      </c>
      <c r="K2" s="406" t="s">
        <v>2210</v>
      </c>
      <c r="L2" s="408">
        <v>37257</v>
      </c>
      <c r="M2" s="409">
        <v>2352.5228000000002</v>
      </c>
      <c r="W2" t="s">
        <v>2802</v>
      </c>
    </row>
    <row r="3" spans="1:23" ht="21">
      <c r="A3" s="405">
        <v>1</v>
      </c>
      <c r="B3" s="406" t="s">
        <v>2203</v>
      </c>
      <c r="C3" s="406" t="s">
        <v>2204</v>
      </c>
      <c r="D3" s="406" t="s">
        <v>2205</v>
      </c>
      <c r="E3" s="407">
        <v>3000</v>
      </c>
      <c r="F3" s="406" t="s">
        <v>2206</v>
      </c>
      <c r="G3" s="408">
        <v>19654</v>
      </c>
      <c r="H3" s="406" t="s">
        <v>2207</v>
      </c>
      <c r="I3" s="406" t="s">
        <v>2208</v>
      </c>
      <c r="J3" s="406" t="s">
        <v>2211</v>
      </c>
      <c r="K3" s="406" t="s">
        <v>2212</v>
      </c>
      <c r="L3" s="408">
        <v>37257</v>
      </c>
      <c r="M3" s="409">
        <v>2352.5228000000002</v>
      </c>
      <c r="O3" s="410" t="s">
        <v>43</v>
      </c>
      <c r="P3" s="410"/>
      <c r="W3" t="s">
        <v>2803</v>
      </c>
    </row>
    <row r="4" spans="1:23" ht="15.75">
      <c r="A4" s="405">
        <v>2</v>
      </c>
      <c r="B4" s="406" t="s">
        <v>2213</v>
      </c>
      <c r="C4" s="406" t="s">
        <v>2214</v>
      </c>
      <c r="D4" s="406" t="s">
        <v>2215</v>
      </c>
      <c r="E4" s="407">
        <v>3000</v>
      </c>
      <c r="F4" s="406" t="s">
        <v>2206</v>
      </c>
      <c r="G4" s="408">
        <v>30336</v>
      </c>
      <c r="H4" s="406" t="s">
        <v>2216</v>
      </c>
      <c r="I4" s="406" t="s">
        <v>2217</v>
      </c>
      <c r="J4" s="406" t="s">
        <v>2211</v>
      </c>
      <c r="K4" s="406" t="s">
        <v>2218</v>
      </c>
      <c r="L4" s="408">
        <v>37622</v>
      </c>
      <c r="M4" s="409">
        <v>1561.9869000000001</v>
      </c>
      <c r="O4" s="396" t="s">
        <v>2219</v>
      </c>
      <c r="P4" s="396"/>
      <c r="Q4" s="396"/>
      <c r="R4" s="396"/>
      <c r="W4" t="s">
        <v>2804</v>
      </c>
    </row>
    <row r="5" spans="1:23" ht="15.75">
      <c r="A5" s="405">
        <v>3</v>
      </c>
      <c r="B5" s="406" t="s">
        <v>2213</v>
      </c>
      <c r="C5" s="406" t="s">
        <v>2220</v>
      </c>
      <c r="D5" s="406" t="s">
        <v>2221</v>
      </c>
      <c r="E5" s="407">
        <v>2000</v>
      </c>
      <c r="F5" s="406" t="s">
        <v>2222</v>
      </c>
      <c r="G5" s="408">
        <v>24559</v>
      </c>
      <c r="H5" s="406" t="s">
        <v>2207</v>
      </c>
      <c r="I5" s="406" t="s">
        <v>2217</v>
      </c>
      <c r="J5" s="406" t="s">
        <v>2223</v>
      </c>
      <c r="K5" s="406" t="s">
        <v>2224</v>
      </c>
      <c r="L5" s="408">
        <v>37681</v>
      </c>
      <c r="M5" s="409">
        <v>1272.7075</v>
      </c>
      <c r="O5" s="396" t="s">
        <v>2225</v>
      </c>
      <c r="P5" s="396"/>
      <c r="Q5" s="396"/>
      <c r="R5" s="396"/>
      <c r="S5" s="396"/>
      <c r="T5" s="396"/>
      <c r="U5" s="396"/>
      <c r="W5" t="s">
        <v>2805</v>
      </c>
    </row>
    <row r="6" spans="1:23" ht="15.75">
      <c r="A6" s="405">
        <v>4</v>
      </c>
      <c r="B6" s="406" t="s">
        <v>2226</v>
      </c>
      <c r="C6" s="406" t="s">
        <v>1699</v>
      </c>
      <c r="D6" s="406" t="s">
        <v>2227</v>
      </c>
      <c r="E6" s="407">
        <v>3230</v>
      </c>
      <c r="F6" s="406" t="s">
        <v>2228</v>
      </c>
      <c r="G6" s="408">
        <v>20652</v>
      </c>
      <c r="H6" s="406" t="s">
        <v>2207</v>
      </c>
      <c r="I6" s="406" t="s">
        <v>2229</v>
      </c>
      <c r="J6" s="406" t="s">
        <v>2230</v>
      </c>
      <c r="K6" s="406" t="s">
        <v>2231</v>
      </c>
      <c r="L6" s="408">
        <v>37408</v>
      </c>
      <c r="M6" s="409">
        <v>1243.9598000000001</v>
      </c>
      <c r="O6" s="396" t="s">
        <v>2232</v>
      </c>
      <c r="P6" s="396"/>
      <c r="Q6" s="396"/>
      <c r="R6" s="396"/>
      <c r="S6" s="396"/>
      <c r="T6" s="396"/>
      <c r="U6" s="396"/>
      <c r="W6" t="s">
        <v>2806</v>
      </c>
    </row>
    <row r="7" spans="1:23">
      <c r="A7" s="405">
        <v>5</v>
      </c>
      <c r="B7" s="406" t="s">
        <v>2233</v>
      </c>
      <c r="C7" s="406" t="s">
        <v>2234</v>
      </c>
      <c r="D7" s="406" t="s">
        <v>2235</v>
      </c>
      <c r="E7" s="407">
        <v>2391</v>
      </c>
      <c r="F7" s="406" t="s">
        <v>2236</v>
      </c>
      <c r="G7" s="408">
        <v>28120</v>
      </c>
      <c r="H7" s="406" t="s">
        <v>2216</v>
      </c>
      <c r="I7" s="406" t="s">
        <v>2217</v>
      </c>
      <c r="J7" s="406" t="s">
        <v>2211</v>
      </c>
      <c r="K7" s="406" t="s">
        <v>2212</v>
      </c>
      <c r="L7" s="408">
        <v>37622</v>
      </c>
      <c r="M7" s="409">
        <v>1564.8418999999999</v>
      </c>
      <c r="W7" t="s">
        <v>2807</v>
      </c>
    </row>
    <row r="8" spans="1:23">
      <c r="A8" s="405">
        <v>6</v>
      </c>
      <c r="B8" s="406" t="s">
        <v>2237</v>
      </c>
      <c r="C8" s="406" t="s">
        <v>2238</v>
      </c>
      <c r="D8" s="406" t="s">
        <v>2239</v>
      </c>
      <c r="E8" s="407">
        <v>1000</v>
      </c>
      <c r="F8" s="406" t="s">
        <v>2240</v>
      </c>
      <c r="G8" s="408">
        <v>29563</v>
      </c>
      <c r="H8" s="406" t="s">
        <v>2216</v>
      </c>
      <c r="I8" s="406" t="s">
        <v>2217</v>
      </c>
      <c r="J8" s="406" t="s">
        <v>2241</v>
      </c>
      <c r="K8" s="406" t="s">
        <v>2218</v>
      </c>
      <c r="L8" s="408">
        <v>37622</v>
      </c>
      <c r="M8" s="409">
        <v>1247.9315999999999</v>
      </c>
      <c r="W8" t="s">
        <v>2808</v>
      </c>
    </row>
    <row r="9" spans="1:23">
      <c r="A9" s="405">
        <v>7</v>
      </c>
      <c r="B9" s="406" t="s">
        <v>2242</v>
      </c>
      <c r="C9" s="406" t="s">
        <v>2243</v>
      </c>
      <c r="D9" s="406" t="s">
        <v>2244</v>
      </c>
      <c r="E9" s="407">
        <v>3261</v>
      </c>
      <c r="F9" s="406" t="s">
        <v>2245</v>
      </c>
      <c r="G9" s="408">
        <v>21097</v>
      </c>
      <c r="H9" s="406" t="s">
        <v>2207</v>
      </c>
      <c r="I9" s="406" t="s">
        <v>2217</v>
      </c>
      <c r="J9" s="406" t="s">
        <v>2230</v>
      </c>
      <c r="K9" s="406" t="s">
        <v>2231</v>
      </c>
      <c r="L9" s="408">
        <v>37622</v>
      </c>
      <c r="M9" s="409">
        <v>1227.9999</v>
      </c>
      <c r="O9" s="411" t="s">
        <v>1233</v>
      </c>
      <c r="P9" s="254"/>
      <c r="W9" t="s">
        <v>2809</v>
      </c>
    </row>
    <row r="10" spans="1:23" ht="15.75">
      <c r="A10" s="405">
        <v>8</v>
      </c>
      <c r="B10" s="406" t="s">
        <v>2246</v>
      </c>
      <c r="C10" s="406" t="s">
        <v>2247</v>
      </c>
      <c r="D10" s="406" t="s">
        <v>2248</v>
      </c>
      <c r="E10" s="407">
        <v>9220</v>
      </c>
      <c r="F10" s="406" t="s">
        <v>2249</v>
      </c>
      <c r="G10" s="408">
        <v>28302</v>
      </c>
      <c r="H10" s="406" t="s">
        <v>2216</v>
      </c>
      <c r="I10" s="406" t="s">
        <v>2250</v>
      </c>
      <c r="J10" s="406" t="s">
        <v>2211</v>
      </c>
      <c r="K10" s="406" t="s">
        <v>2212</v>
      </c>
      <c r="L10" s="408">
        <v>37500</v>
      </c>
      <c r="M10" s="409">
        <v>1569.798</v>
      </c>
      <c r="O10" s="396" t="s">
        <v>2251</v>
      </c>
      <c r="P10" s="396"/>
      <c r="Q10" s="396"/>
      <c r="R10" s="396"/>
      <c r="S10" s="396"/>
      <c r="T10" s="396"/>
      <c r="U10" s="396"/>
      <c r="V10" s="396"/>
      <c r="W10" t="s">
        <v>2810</v>
      </c>
    </row>
    <row r="11" spans="1:23" ht="15.75">
      <c r="A11" s="405">
        <v>9</v>
      </c>
      <c r="B11" s="406" t="s">
        <v>2252</v>
      </c>
      <c r="C11" s="406" t="s">
        <v>2253</v>
      </c>
      <c r="D11" s="406" t="s">
        <v>2254</v>
      </c>
      <c r="E11" s="407">
        <v>3230</v>
      </c>
      <c r="F11" s="406" t="s">
        <v>2228</v>
      </c>
      <c r="G11" s="408">
        <v>27988</v>
      </c>
      <c r="H11" s="406" t="s">
        <v>2216</v>
      </c>
      <c r="I11" s="406" t="s">
        <v>2217</v>
      </c>
      <c r="J11" s="406" t="s">
        <v>2211</v>
      </c>
      <c r="K11" s="406" t="s">
        <v>2212</v>
      </c>
      <c r="L11" s="408">
        <v>37622</v>
      </c>
      <c r="M11" s="409">
        <v>1576.9956999999999</v>
      </c>
      <c r="O11" s="396" t="s">
        <v>2255</v>
      </c>
      <c r="P11" s="396"/>
      <c r="Q11" s="396"/>
      <c r="R11" s="396"/>
      <c r="S11" s="396"/>
      <c r="T11" s="396"/>
      <c r="U11" s="396"/>
      <c r="V11" s="396"/>
      <c r="W11" t="s">
        <v>2811</v>
      </c>
    </row>
    <row r="12" spans="1:23">
      <c r="A12" s="405">
        <v>10</v>
      </c>
      <c r="B12" s="406" t="s">
        <v>2256</v>
      </c>
      <c r="C12" s="406" t="s">
        <v>2257</v>
      </c>
      <c r="D12" s="406" t="s">
        <v>2258</v>
      </c>
      <c r="E12" s="407">
        <v>3000</v>
      </c>
      <c r="F12" s="406" t="s">
        <v>2206</v>
      </c>
      <c r="G12" s="408">
        <v>22948</v>
      </c>
      <c r="H12" s="406" t="s">
        <v>2207</v>
      </c>
      <c r="I12" s="406" t="s">
        <v>2217</v>
      </c>
      <c r="J12" s="406" t="s">
        <v>2241</v>
      </c>
      <c r="K12" s="406" t="s">
        <v>2259</v>
      </c>
      <c r="L12" s="408">
        <v>37257</v>
      </c>
      <c r="M12" s="409">
        <v>1355.5587</v>
      </c>
      <c r="W12" t="s">
        <v>2812</v>
      </c>
    </row>
    <row r="13" spans="1:23">
      <c r="A13" s="405">
        <v>11</v>
      </c>
      <c r="B13" s="406" t="s">
        <v>2260</v>
      </c>
      <c r="C13" s="406" t="s">
        <v>2261</v>
      </c>
      <c r="D13" s="406" t="s">
        <v>2262</v>
      </c>
      <c r="E13" s="407">
        <v>2000</v>
      </c>
      <c r="F13" s="406" t="s">
        <v>2222</v>
      </c>
      <c r="G13" s="408">
        <v>30279</v>
      </c>
      <c r="H13" s="406" t="s">
        <v>2207</v>
      </c>
      <c r="I13" s="406" t="s">
        <v>2250</v>
      </c>
      <c r="J13" s="406" t="s">
        <v>2223</v>
      </c>
      <c r="K13" s="406" t="s">
        <v>2224</v>
      </c>
      <c r="L13" s="408">
        <v>37681</v>
      </c>
      <c r="M13" s="409">
        <v>1247.7119</v>
      </c>
      <c r="W13" t="s">
        <v>2813</v>
      </c>
    </row>
    <row r="14" spans="1:23">
      <c r="A14" s="405">
        <v>12</v>
      </c>
      <c r="B14" s="406" t="s">
        <v>2263</v>
      </c>
      <c r="C14" s="406" t="s">
        <v>2264</v>
      </c>
      <c r="D14" s="406" t="s">
        <v>2265</v>
      </c>
      <c r="E14" s="407">
        <v>3000</v>
      </c>
      <c r="F14" s="406" t="s">
        <v>2206</v>
      </c>
      <c r="G14" s="408">
        <v>29731</v>
      </c>
      <c r="H14" s="406" t="s">
        <v>2216</v>
      </c>
      <c r="I14" s="406" t="s">
        <v>2229</v>
      </c>
      <c r="J14" s="406" t="s">
        <v>2211</v>
      </c>
      <c r="K14" s="406" t="s">
        <v>2212</v>
      </c>
      <c r="L14" s="408">
        <v>37500</v>
      </c>
      <c r="M14" s="409">
        <v>1582.0328</v>
      </c>
    </row>
    <row r="15" spans="1:23" ht="18.75">
      <c r="A15" s="405">
        <v>13</v>
      </c>
      <c r="B15" s="406" t="s">
        <v>2266</v>
      </c>
      <c r="C15" s="406" t="s">
        <v>2267</v>
      </c>
      <c r="D15" s="406" t="s">
        <v>2268</v>
      </c>
      <c r="E15" s="407">
        <v>3342</v>
      </c>
      <c r="F15" s="406" t="s">
        <v>2269</v>
      </c>
      <c r="G15" s="408">
        <v>20819</v>
      </c>
      <c r="H15" s="406" t="s">
        <v>2207</v>
      </c>
      <c r="I15" s="406" t="s">
        <v>2229</v>
      </c>
      <c r="J15" s="406" t="s">
        <v>2209</v>
      </c>
      <c r="K15" s="406" t="s">
        <v>2270</v>
      </c>
      <c r="L15" s="408">
        <v>37653</v>
      </c>
      <c r="M15" s="409">
        <v>1735.7574999999999</v>
      </c>
      <c r="W15" s="450" t="s">
        <v>2803</v>
      </c>
    </row>
    <row r="16" spans="1:23" ht="18.75">
      <c r="A16" s="405">
        <v>14</v>
      </c>
      <c r="B16" s="406" t="s">
        <v>2271</v>
      </c>
      <c r="C16" s="406" t="s">
        <v>2272</v>
      </c>
      <c r="D16" s="406" t="s">
        <v>2273</v>
      </c>
      <c r="E16" s="407">
        <v>3302</v>
      </c>
      <c r="F16" s="406" t="s">
        <v>2274</v>
      </c>
      <c r="G16" s="408">
        <v>26717</v>
      </c>
      <c r="H16" s="406" t="s">
        <v>2207</v>
      </c>
      <c r="I16" s="406" t="s">
        <v>2250</v>
      </c>
      <c r="J16" s="406" t="s">
        <v>2211</v>
      </c>
      <c r="K16" s="406" t="s">
        <v>2275</v>
      </c>
      <c r="L16" s="408">
        <v>37926</v>
      </c>
      <c r="M16" s="409">
        <v>1760.1083000000001</v>
      </c>
      <c r="W16" s="1" t="s">
        <v>4443</v>
      </c>
    </row>
    <row r="17" spans="1:29">
      <c r="A17" s="405">
        <v>15</v>
      </c>
      <c r="B17" s="406" t="s">
        <v>2276</v>
      </c>
      <c r="C17" s="406" t="s">
        <v>2277</v>
      </c>
      <c r="D17" s="406" t="s">
        <v>2278</v>
      </c>
      <c r="E17" s="407">
        <v>3000</v>
      </c>
      <c r="F17" s="406" t="s">
        <v>2206</v>
      </c>
      <c r="G17" s="408">
        <v>20896</v>
      </c>
      <c r="H17" s="406" t="s">
        <v>2216</v>
      </c>
      <c r="I17" s="406" t="s">
        <v>2217</v>
      </c>
      <c r="J17" s="406" t="s">
        <v>2241</v>
      </c>
      <c r="K17" s="406" t="s">
        <v>2259</v>
      </c>
      <c r="L17" s="408">
        <v>37408</v>
      </c>
      <c r="M17" s="409">
        <v>1372.9772</v>
      </c>
    </row>
    <row r="18" spans="1:29">
      <c r="A18" s="405">
        <v>16</v>
      </c>
      <c r="B18" s="406" t="s">
        <v>2279</v>
      </c>
      <c r="C18" s="406" t="s">
        <v>2280</v>
      </c>
      <c r="D18" s="406" t="s">
        <v>2281</v>
      </c>
      <c r="E18" s="407">
        <v>2341</v>
      </c>
      <c r="F18" s="406" t="s">
        <v>2282</v>
      </c>
      <c r="G18" s="408">
        <v>28396</v>
      </c>
      <c r="H18" s="406" t="s">
        <v>2216</v>
      </c>
      <c r="I18" s="406" t="s">
        <v>2229</v>
      </c>
      <c r="J18" s="406" t="s">
        <v>2211</v>
      </c>
      <c r="K18" s="406" t="s">
        <v>2212</v>
      </c>
      <c r="L18" s="408">
        <v>37500</v>
      </c>
      <c r="M18" s="409">
        <v>1581.5382</v>
      </c>
      <c r="W18" s="236" t="s">
        <v>2918</v>
      </c>
      <c r="X18" s="236" t="s">
        <v>324</v>
      </c>
      <c r="Y18" s="236" t="s">
        <v>1289</v>
      </c>
      <c r="Z18" s="236" t="s">
        <v>2919</v>
      </c>
      <c r="AB18" s="442" t="s">
        <v>2921</v>
      </c>
      <c r="AC18" s="317">
        <f>DCOUNT(W21:Z28,Z21,W18:Z19)</f>
        <v>2</v>
      </c>
    </row>
    <row r="19" spans="1:29">
      <c r="A19" s="405">
        <v>17</v>
      </c>
      <c r="B19" s="406" t="s">
        <v>2283</v>
      </c>
      <c r="C19" s="406" t="s">
        <v>2284</v>
      </c>
      <c r="D19" s="406" t="s">
        <v>2285</v>
      </c>
      <c r="E19" s="407">
        <v>2342</v>
      </c>
      <c r="F19" s="406" t="s">
        <v>2286</v>
      </c>
      <c r="G19" s="408">
        <v>25581</v>
      </c>
      <c r="H19" s="406" t="s">
        <v>2216</v>
      </c>
      <c r="I19" s="406" t="s">
        <v>2287</v>
      </c>
      <c r="J19" s="406" t="s">
        <v>2241</v>
      </c>
      <c r="K19" s="406" t="s">
        <v>2218</v>
      </c>
      <c r="L19" s="408">
        <v>37408</v>
      </c>
      <c r="M19" s="409">
        <v>1255.7301</v>
      </c>
      <c r="W19" s="167" t="s">
        <v>1686</v>
      </c>
      <c r="X19" s="441" t="s">
        <v>2920</v>
      </c>
      <c r="Y19" s="167"/>
      <c r="Z19" s="441"/>
    </row>
    <row r="20" spans="1:29">
      <c r="A20" s="405">
        <v>18</v>
      </c>
      <c r="B20" s="406" t="s">
        <v>2288</v>
      </c>
      <c r="C20" s="406" t="s">
        <v>2289</v>
      </c>
      <c r="D20" s="406" t="s">
        <v>2290</v>
      </c>
      <c r="E20" s="407">
        <v>3000</v>
      </c>
      <c r="F20" s="406" t="s">
        <v>2206</v>
      </c>
      <c r="G20" s="408">
        <v>23981</v>
      </c>
      <c r="H20" s="406" t="s">
        <v>2216</v>
      </c>
      <c r="I20" s="406" t="s">
        <v>2217</v>
      </c>
      <c r="J20" s="406" t="s">
        <v>2241</v>
      </c>
      <c r="K20" s="406" t="s">
        <v>2218</v>
      </c>
      <c r="L20" s="408">
        <v>37316</v>
      </c>
      <c r="M20" s="409">
        <v>1271.8422</v>
      </c>
    </row>
    <row r="21" spans="1:29">
      <c r="A21" s="405">
        <v>19</v>
      </c>
      <c r="B21" s="406" t="s">
        <v>2288</v>
      </c>
      <c r="C21" s="406" t="s">
        <v>2291</v>
      </c>
      <c r="D21" s="406" t="s">
        <v>2292</v>
      </c>
      <c r="E21" s="407">
        <v>3000</v>
      </c>
      <c r="F21" s="406" t="s">
        <v>2206</v>
      </c>
      <c r="G21" s="408">
        <v>25750</v>
      </c>
      <c r="H21" s="406" t="s">
        <v>2216</v>
      </c>
      <c r="I21" s="406" t="s">
        <v>2250</v>
      </c>
      <c r="J21" s="406" t="s">
        <v>2241</v>
      </c>
      <c r="K21" s="406" t="s">
        <v>2218</v>
      </c>
      <c r="L21" s="408">
        <v>37408</v>
      </c>
      <c r="M21" s="409">
        <v>1252.4821999999999</v>
      </c>
      <c r="W21" s="236" t="s">
        <v>2918</v>
      </c>
      <c r="X21" s="236" t="s">
        <v>324</v>
      </c>
      <c r="Y21" s="236" t="s">
        <v>1289</v>
      </c>
      <c r="Z21" s="236" t="s">
        <v>2919</v>
      </c>
    </row>
    <row r="22" spans="1:29">
      <c r="A22" s="405">
        <v>20</v>
      </c>
      <c r="B22" s="406" t="s">
        <v>2288</v>
      </c>
      <c r="C22" s="406" t="s">
        <v>2272</v>
      </c>
      <c r="D22" s="406" t="s">
        <v>2293</v>
      </c>
      <c r="E22" s="407">
        <v>2327</v>
      </c>
      <c r="F22" s="406" t="s">
        <v>2294</v>
      </c>
      <c r="G22" s="408">
        <v>25699</v>
      </c>
      <c r="H22" s="406" t="s">
        <v>2216</v>
      </c>
      <c r="I22" s="406" t="s">
        <v>2217</v>
      </c>
      <c r="J22" s="406" t="s">
        <v>2241</v>
      </c>
      <c r="K22" s="406" t="s">
        <v>2218</v>
      </c>
      <c r="L22" s="408">
        <v>38353</v>
      </c>
      <c r="M22" s="409">
        <v>1272.9998000000001</v>
      </c>
      <c r="W22" s="167" t="s">
        <v>1686</v>
      </c>
      <c r="X22" s="441">
        <v>12</v>
      </c>
      <c r="Y22" s="167">
        <v>3</v>
      </c>
      <c r="Z22" s="441">
        <v>36</v>
      </c>
    </row>
    <row r="23" spans="1:29" ht="30">
      <c r="A23" s="405">
        <v>21</v>
      </c>
      <c r="B23" s="406" t="s">
        <v>2288</v>
      </c>
      <c r="C23" s="406" t="s">
        <v>2295</v>
      </c>
      <c r="D23" s="406" t="s">
        <v>2296</v>
      </c>
      <c r="E23" s="407">
        <v>3230</v>
      </c>
      <c r="F23" s="406" t="s">
        <v>2228</v>
      </c>
      <c r="G23" s="408">
        <v>23860</v>
      </c>
      <c r="H23" s="406" t="s">
        <v>2216</v>
      </c>
      <c r="I23" s="406" t="s">
        <v>2217</v>
      </c>
      <c r="J23" s="406" t="s">
        <v>2241</v>
      </c>
      <c r="K23" s="406" t="s">
        <v>2297</v>
      </c>
      <c r="L23" s="408">
        <v>38353</v>
      </c>
      <c r="M23" s="409">
        <v>1211.6883</v>
      </c>
      <c r="W23" s="167" t="s">
        <v>1688</v>
      </c>
      <c r="X23" s="441">
        <v>10</v>
      </c>
      <c r="Y23" s="167">
        <v>4</v>
      </c>
      <c r="Z23" s="441">
        <v>40</v>
      </c>
    </row>
    <row r="24" spans="1:29">
      <c r="A24" s="405">
        <v>22</v>
      </c>
      <c r="B24" s="406" t="s">
        <v>2288</v>
      </c>
      <c r="C24" s="406" t="s">
        <v>2220</v>
      </c>
      <c r="D24" s="406" t="s">
        <v>2298</v>
      </c>
      <c r="E24" s="407">
        <v>3304</v>
      </c>
      <c r="F24" s="406" t="s">
        <v>2299</v>
      </c>
      <c r="G24" s="408">
        <v>22370</v>
      </c>
      <c r="H24" s="406" t="s">
        <v>2207</v>
      </c>
      <c r="I24" s="406" t="s">
        <v>2217</v>
      </c>
      <c r="J24" s="406" t="s">
        <v>2230</v>
      </c>
      <c r="K24" s="406" t="s">
        <v>2231</v>
      </c>
      <c r="L24" s="408">
        <v>37316</v>
      </c>
      <c r="M24" s="409">
        <v>1249.8835999999999</v>
      </c>
      <c r="W24" s="167" t="s">
        <v>1690</v>
      </c>
      <c r="X24" s="441">
        <v>8</v>
      </c>
      <c r="Y24" s="167">
        <v>3</v>
      </c>
      <c r="Z24" s="441">
        <v>24</v>
      </c>
    </row>
    <row r="25" spans="1:29">
      <c r="A25" s="405">
        <v>23</v>
      </c>
      <c r="B25" s="406" t="s">
        <v>2288</v>
      </c>
      <c r="C25" s="406" t="s">
        <v>2300</v>
      </c>
      <c r="D25" s="406" t="s">
        <v>2301</v>
      </c>
      <c r="E25" s="407">
        <v>3250</v>
      </c>
      <c r="F25" s="406" t="s">
        <v>2302</v>
      </c>
      <c r="G25" s="408">
        <v>30353</v>
      </c>
      <c r="H25" s="406" t="s">
        <v>2207</v>
      </c>
      <c r="I25" s="406" t="s">
        <v>2217</v>
      </c>
      <c r="J25" s="406" t="s">
        <v>2230</v>
      </c>
      <c r="K25" s="406" t="s">
        <v>2303</v>
      </c>
      <c r="L25" s="408">
        <v>37257</v>
      </c>
      <c r="M25" s="409">
        <v>1210.3487</v>
      </c>
      <c r="W25" s="167" t="s">
        <v>1686</v>
      </c>
      <c r="X25" s="441">
        <v>12</v>
      </c>
      <c r="Y25" s="167">
        <v>2</v>
      </c>
      <c r="Z25" s="441">
        <v>24</v>
      </c>
    </row>
    <row r="26" spans="1:29">
      <c r="A26" s="405">
        <v>24</v>
      </c>
      <c r="B26" s="406" t="s">
        <v>2304</v>
      </c>
      <c r="C26" s="406" t="s">
        <v>2305</v>
      </c>
      <c r="D26" s="406" t="s">
        <v>2306</v>
      </c>
      <c r="E26" s="407">
        <v>1000</v>
      </c>
      <c r="F26" s="406" t="s">
        <v>2240</v>
      </c>
      <c r="G26" s="408">
        <v>30593</v>
      </c>
      <c r="H26" s="406" t="s">
        <v>2207</v>
      </c>
      <c r="I26" s="406" t="s">
        <v>2250</v>
      </c>
      <c r="J26" s="406" t="s">
        <v>2211</v>
      </c>
      <c r="K26" s="406" t="s">
        <v>2275</v>
      </c>
      <c r="L26" s="408">
        <v>37561</v>
      </c>
      <c r="M26" s="409">
        <v>1765.9922999999999</v>
      </c>
      <c r="W26" s="167" t="s">
        <v>1688</v>
      </c>
      <c r="X26" s="441">
        <v>11</v>
      </c>
      <c r="Y26" s="167">
        <v>5</v>
      </c>
      <c r="Z26" s="441">
        <v>55</v>
      </c>
    </row>
    <row r="27" spans="1:29">
      <c r="A27" s="405">
        <v>25</v>
      </c>
      <c r="B27" s="406" t="s">
        <v>2307</v>
      </c>
      <c r="C27" s="406" t="s">
        <v>2308</v>
      </c>
      <c r="D27" s="406" t="s">
        <v>2309</v>
      </c>
      <c r="E27" s="407">
        <v>3211</v>
      </c>
      <c r="F27" s="406" t="s">
        <v>2310</v>
      </c>
      <c r="G27" s="408">
        <v>28479</v>
      </c>
      <c r="H27" s="406" t="s">
        <v>2216</v>
      </c>
      <c r="I27" s="406" t="s">
        <v>2229</v>
      </c>
      <c r="J27" s="406" t="s">
        <v>2241</v>
      </c>
      <c r="K27" s="406" t="s">
        <v>2259</v>
      </c>
      <c r="L27" s="408">
        <v>37257</v>
      </c>
      <c r="M27" s="409">
        <v>1373.2527</v>
      </c>
      <c r="W27" s="167" t="s">
        <v>1690</v>
      </c>
      <c r="X27" s="441">
        <v>9</v>
      </c>
      <c r="Y27" s="167">
        <v>4</v>
      </c>
      <c r="Z27" s="441">
        <v>36</v>
      </c>
    </row>
    <row r="28" spans="1:29">
      <c r="A28" s="405">
        <v>26</v>
      </c>
      <c r="B28" s="406" t="s">
        <v>2307</v>
      </c>
      <c r="C28" s="406" t="s">
        <v>2311</v>
      </c>
      <c r="D28" s="406" t="s">
        <v>2312</v>
      </c>
      <c r="E28" s="407">
        <v>3000</v>
      </c>
      <c r="F28" s="406" t="s">
        <v>2206</v>
      </c>
      <c r="G28" s="408">
        <v>28669</v>
      </c>
      <c r="H28" s="406" t="s">
        <v>2216</v>
      </c>
      <c r="I28" s="406" t="s">
        <v>2217</v>
      </c>
      <c r="J28" s="406" t="s">
        <v>2211</v>
      </c>
      <c r="K28" s="406" t="s">
        <v>2212</v>
      </c>
      <c r="L28" s="408">
        <v>37622</v>
      </c>
      <c r="M28" s="409">
        <v>1561.7782999999999</v>
      </c>
      <c r="W28" s="167" t="s">
        <v>1686</v>
      </c>
      <c r="X28" s="441">
        <v>10</v>
      </c>
      <c r="Y28" s="167">
        <v>3</v>
      </c>
      <c r="Z28" s="441">
        <v>30</v>
      </c>
    </row>
    <row r="29" spans="1:29">
      <c r="A29" s="405">
        <v>27</v>
      </c>
      <c r="B29" s="406" t="s">
        <v>2313</v>
      </c>
      <c r="C29" s="406" t="s">
        <v>2314</v>
      </c>
      <c r="D29" s="406" t="s">
        <v>2315</v>
      </c>
      <c r="E29" s="407">
        <v>3214</v>
      </c>
      <c r="F29" s="406" t="s">
        <v>2316</v>
      </c>
      <c r="G29" s="408">
        <v>31760</v>
      </c>
      <c r="H29" s="406" t="s">
        <v>2216</v>
      </c>
      <c r="I29" s="406" t="s">
        <v>2217</v>
      </c>
      <c r="J29" s="406" t="s">
        <v>2211</v>
      </c>
      <c r="K29" s="406" t="s">
        <v>2212</v>
      </c>
      <c r="L29" s="408">
        <v>37622</v>
      </c>
      <c r="M29" s="409">
        <v>1559.4550999999999</v>
      </c>
    </row>
    <row r="30" spans="1:29" ht="18.75">
      <c r="A30" s="405">
        <v>28</v>
      </c>
      <c r="B30" s="406" t="s">
        <v>2317</v>
      </c>
      <c r="C30" s="406" t="s">
        <v>2318</v>
      </c>
      <c r="D30" s="406" t="s">
        <v>2319</v>
      </c>
      <c r="E30" s="407">
        <v>3313</v>
      </c>
      <c r="F30" s="406" t="s">
        <v>2320</v>
      </c>
      <c r="G30" s="408">
        <v>29127</v>
      </c>
      <c r="H30" s="406" t="s">
        <v>2216</v>
      </c>
      <c r="I30" s="406" t="s">
        <v>2229</v>
      </c>
      <c r="J30" s="406" t="s">
        <v>2321</v>
      </c>
      <c r="K30" s="406" t="s">
        <v>2322</v>
      </c>
      <c r="L30" s="408">
        <v>37257</v>
      </c>
      <c r="M30" s="409">
        <v>1667.7732000000001</v>
      </c>
      <c r="W30" s="450" t="s">
        <v>2804</v>
      </c>
    </row>
    <row r="31" spans="1:29" ht="18.75">
      <c r="A31" s="405">
        <v>29</v>
      </c>
      <c r="B31" s="406" t="s">
        <v>2323</v>
      </c>
      <c r="C31" s="406" t="s">
        <v>2311</v>
      </c>
      <c r="D31" s="406" t="s">
        <v>2324</v>
      </c>
      <c r="E31" s="407">
        <v>3334</v>
      </c>
      <c r="F31" s="406" t="s">
        <v>2325</v>
      </c>
      <c r="G31" s="408">
        <v>28746</v>
      </c>
      <c r="H31" s="406" t="s">
        <v>2216</v>
      </c>
      <c r="I31" s="406" t="s">
        <v>2217</v>
      </c>
      <c r="J31" s="406" t="s">
        <v>2223</v>
      </c>
      <c r="K31" s="406" t="s">
        <v>2224</v>
      </c>
      <c r="L31" s="408">
        <v>37316</v>
      </c>
      <c r="M31" s="409">
        <v>1261.9323999999999</v>
      </c>
      <c r="W31" s="534" t="s">
        <v>4442</v>
      </c>
    </row>
    <row r="32" spans="1:29" ht="18.75">
      <c r="A32" s="405">
        <v>30</v>
      </c>
      <c r="B32" s="406" t="s">
        <v>2326</v>
      </c>
      <c r="C32" s="406" t="s">
        <v>2327</v>
      </c>
      <c r="D32" s="406" t="s">
        <v>2328</v>
      </c>
      <c r="E32" s="407">
        <v>1233</v>
      </c>
      <c r="F32" s="406" t="s">
        <v>2329</v>
      </c>
      <c r="G32" s="408">
        <v>29805</v>
      </c>
      <c r="H32" s="406" t="s">
        <v>2207</v>
      </c>
      <c r="I32" s="406" t="s">
        <v>2217</v>
      </c>
      <c r="J32" s="406" t="s">
        <v>2223</v>
      </c>
      <c r="K32" s="406" t="s">
        <v>2224</v>
      </c>
      <c r="L32" s="408">
        <v>37257</v>
      </c>
      <c r="M32" s="409">
        <v>1248.6367</v>
      </c>
      <c r="W32" s="1" t="s">
        <v>4441</v>
      </c>
    </row>
    <row r="33" spans="1:29">
      <c r="A33" s="405">
        <v>31</v>
      </c>
      <c r="B33" s="406" t="s">
        <v>2330</v>
      </c>
      <c r="C33" s="406" t="s">
        <v>2331</v>
      </c>
      <c r="D33" s="406" t="s">
        <v>2332</v>
      </c>
      <c r="E33" s="407">
        <v>3220</v>
      </c>
      <c r="F33" s="406" t="s">
        <v>2333</v>
      </c>
      <c r="G33" s="408">
        <v>30656</v>
      </c>
      <c r="H33" s="406" t="s">
        <v>2207</v>
      </c>
      <c r="I33" s="406" t="s">
        <v>2250</v>
      </c>
      <c r="J33" s="406" t="s">
        <v>2211</v>
      </c>
      <c r="K33" s="406" t="s">
        <v>2275</v>
      </c>
      <c r="L33" s="408">
        <v>37561</v>
      </c>
      <c r="M33" s="409">
        <v>1761.671</v>
      </c>
    </row>
    <row r="34" spans="1:29">
      <c r="A34" s="405">
        <v>32</v>
      </c>
      <c r="B34" s="406" t="s">
        <v>2334</v>
      </c>
      <c r="C34" s="406" t="s">
        <v>2335</v>
      </c>
      <c r="D34" s="406" t="s">
        <v>2336</v>
      </c>
      <c r="E34" s="407">
        <v>2327</v>
      </c>
      <c r="F34" s="406" t="s">
        <v>2294</v>
      </c>
      <c r="G34" s="408">
        <v>21566</v>
      </c>
      <c r="H34" s="406" t="s">
        <v>2216</v>
      </c>
      <c r="I34" s="406" t="s">
        <v>2287</v>
      </c>
      <c r="J34" s="406" t="s">
        <v>2241</v>
      </c>
      <c r="K34" s="406" t="s">
        <v>2218</v>
      </c>
      <c r="L34" s="408">
        <v>37408</v>
      </c>
      <c r="M34" s="409">
        <v>1263.6090999999999</v>
      </c>
      <c r="W34" s="236" t="s">
        <v>2918</v>
      </c>
      <c r="X34" s="236" t="s">
        <v>324</v>
      </c>
      <c r="Y34" s="236" t="s">
        <v>1289</v>
      </c>
      <c r="Z34" s="236" t="s">
        <v>2919</v>
      </c>
      <c r="AB34" s="442" t="s">
        <v>2921</v>
      </c>
      <c r="AC34" s="317">
        <f>DCOUNTA(W37:Z44,W37,W34:Z35)</f>
        <v>2</v>
      </c>
    </row>
    <row r="35" spans="1:29">
      <c r="A35" s="405">
        <v>33</v>
      </c>
      <c r="B35" s="406" t="s">
        <v>2337</v>
      </c>
      <c r="C35" s="406" t="s">
        <v>2338</v>
      </c>
      <c r="D35" s="406" t="s">
        <v>2339</v>
      </c>
      <c r="E35" s="407">
        <v>3000</v>
      </c>
      <c r="F35" s="406" t="s">
        <v>2206</v>
      </c>
      <c r="G35" s="408">
        <v>29750</v>
      </c>
      <c r="H35" s="406" t="s">
        <v>2216</v>
      </c>
      <c r="I35" s="406" t="s">
        <v>2229</v>
      </c>
      <c r="J35" s="406" t="s">
        <v>2211</v>
      </c>
      <c r="K35" s="406" t="s">
        <v>2212</v>
      </c>
      <c r="L35" s="408">
        <v>37500</v>
      </c>
      <c r="M35" s="409">
        <v>1565.1026999999999</v>
      </c>
      <c r="W35" s="167" t="s">
        <v>1686</v>
      </c>
      <c r="X35" s="441" t="s">
        <v>2920</v>
      </c>
      <c r="Y35" s="167"/>
      <c r="Z35" s="441"/>
    </row>
    <row r="36" spans="1:29">
      <c r="A36" s="405">
        <v>34</v>
      </c>
      <c r="B36" s="406" t="s">
        <v>2340</v>
      </c>
      <c r="C36" s="406" t="s">
        <v>2341</v>
      </c>
      <c r="D36" s="406" t="s">
        <v>2342</v>
      </c>
      <c r="E36" s="407">
        <v>1000</v>
      </c>
      <c r="F36" s="406" t="s">
        <v>2240</v>
      </c>
      <c r="G36" s="408">
        <v>23834</v>
      </c>
      <c r="H36" s="406" t="s">
        <v>2207</v>
      </c>
      <c r="I36" s="406" t="s">
        <v>2217</v>
      </c>
      <c r="J36" s="406" t="s">
        <v>2223</v>
      </c>
      <c r="K36" s="406" t="s">
        <v>2224</v>
      </c>
      <c r="L36" s="408">
        <v>37681</v>
      </c>
      <c r="M36" s="409">
        <v>1261.9618</v>
      </c>
    </row>
    <row r="37" spans="1:29">
      <c r="A37" s="405">
        <v>35</v>
      </c>
      <c r="B37" s="406" t="s">
        <v>2343</v>
      </c>
      <c r="C37" s="406" t="s">
        <v>2344</v>
      </c>
      <c r="D37" s="406" t="s">
        <v>2345</v>
      </c>
      <c r="E37" s="407">
        <v>9250</v>
      </c>
      <c r="F37" s="406" t="s">
        <v>2346</v>
      </c>
      <c r="G37" s="408">
        <v>26930</v>
      </c>
      <c r="H37" s="406" t="s">
        <v>2216</v>
      </c>
      <c r="I37" s="406" t="s">
        <v>2217</v>
      </c>
      <c r="J37" s="406" t="s">
        <v>2241</v>
      </c>
      <c r="K37" s="406" t="s">
        <v>2218</v>
      </c>
      <c r="L37" s="408">
        <v>37257</v>
      </c>
      <c r="M37" s="409">
        <v>1258.4183</v>
      </c>
      <c r="W37" s="236" t="s">
        <v>2918</v>
      </c>
      <c r="X37" s="236" t="s">
        <v>324</v>
      </c>
      <c r="Y37" s="236" t="s">
        <v>1289</v>
      </c>
      <c r="Z37" s="236" t="s">
        <v>2919</v>
      </c>
    </row>
    <row r="38" spans="1:29">
      <c r="A38" s="405">
        <v>36</v>
      </c>
      <c r="B38" s="406" t="s">
        <v>2347</v>
      </c>
      <c r="C38" s="406" t="s">
        <v>2348</v>
      </c>
      <c r="D38" s="406" t="s">
        <v>2349</v>
      </c>
      <c r="E38" s="407">
        <v>3310</v>
      </c>
      <c r="F38" s="406" t="s">
        <v>2350</v>
      </c>
      <c r="G38" s="408">
        <v>22565</v>
      </c>
      <c r="H38" s="406" t="s">
        <v>2216</v>
      </c>
      <c r="I38" s="406" t="s">
        <v>2217</v>
      </c>
      <c r="J38" s="406" t="s">
        <v>2241</v>
      </c>
      <c r="K38" s="406" t="s">
        <v>2297</v>
      </c>
      <c r="L38" s="408">
        <v>37622</v>
      </c>
      <c r="M38" s="409">
        <v>1219.758</v>
      </c>
      <c r="W38" s="167" t="s">
        <v>1686</v>
      </c>
      <c r="X38" s="441">
        <v>12</v>
      </c>
      <c r="Y38" s="167">
        <v>3</v>
      </c>
      <c r="Z38" s="441">
        <v>36</v>
      </c>
    </row>
    <row r="39" spans="1:29">
      <c r="A39" s="405">
        <v>37</v>
      </c>
      <c r="B39" s="406" t="s">
        <v>2351</v>
      </c>
      <c r="C39" s="406" t="s">
        <v>2352</v>
      </c>
      <c r="D39" s="406" t="s">
        <v>2353</v>
      </c>
      <c r="E39" s="407">
        <v>4201</v>
      </c>
      <c r="F39" s="406" t="s">
        <v>2354</v>
      </c>
      <c r="G39" s="408">
        <v>30536</v>
      </c>
      <c r="H39" s="406" t="s">
        <v>2216</v>
      </c>
      <c r="I39" s="406" t="s">
        <v>2217</v>
      </c>
      <c r="J39" s="406" t="s">
        <v>2211</v>
      </c>
      <c r="K39" s="406" t="s">
        <v>2212</v>
      </c>
      <c r="L39" s="408">
        <v>37622</v>
      </c>
      <c r="M39" s="409">
        <v>1566.8952999999999</v>
      </c>
      <c r="W39" s="167" t="s">
        <v>1688</v>
      </c>
      <c r="X39" s="441">
        <v>10</v>
      </c>
      <c r="Y39" s="167">
        <v>4</v>
      </c>
      <c r="Z39" s="441">
        <v>40</v>
      </c>
    </row>
    <row r="40" spans="1:29">
      <c r="A40" s="405">
        <v>38</v>
      </c>
      <c r="B40" s="406" t="s">
        <v>2355</v>
      </c>
      <c r="C40" s="406" t="s">
        <v>2356</v>
      </c>
      <c r="D40" s="406" t="s">
        <v>2357</v>
      </c>
      <c r="E40" s="407">
        <v>3310</v>
      </c>
      <c r="F40" s="406" t="s">
        <v>2350</v>
      </c>
      <c r="G40" s="408">
        <v>30236</v>
      </c>
      <c r="H40" s="406" t="s">
        <v>2216</v>
      </c>
      <c r="I40" s="406" t="s">
        <v>2250</v>
      </c>
      <c r="J40" s="406" t="s">
        <v>2211</v>
      </c>
      <c r="K40" s="406" t="s">
        <v>2212</v>
      </c>
      <c r="L40" s="408">
        <v>37500</v>
      </c>
      <c r="M40" s="409">
        <v>1572.9839999999999</v>
      </c>
      <c r="W40" s="167" t="s">
        <v>1690</v>
      </c>
      <c r="X40" s="441">
        <v>8</v>
      </c>
      <c r="Y40" s="167">
        <v>3</v>
      </c>
      <c r="Z40" s="441">
        <v>24</v>
      </c>
    </row>
    <row r="41" spans="1:29">
      <c r="A41" s="405">
        <v>39</v>
      </c>
      <c r="B41" s="406" t="s">
        <v>2358</v>
      </c>
      <c r="C41" s="406" t="s">
        <v>2359</v>
      </c>
      <c r="D41" s="406" t="s">
        <v>2360</v>
      </c>
      <c r="E41" s="407">
        <v>2000</v>
      </c>
      <c r="F41" s="406" t="s">
        <v>2222</v>
      </c>
      <c r="G41" s="408">
        <v>26528</v>
      </c>
      <c r="H41" s="406" t="s">
        <v>2216</v>
      </c>
      <c r="I41" s="406" t="s">
        <v>2217</v>
      </c>
      <c r="J41" s="406" t="s">
        <v>2223</v>
      </c>
      <c r="K41" s="406" t="s">
        <v>2361</v>
      </c>
      <c r="L41" s="408">
        <v>37681</v>
      </c>
      <c r="M41" s="409">
        <v>1354.8117999999999</v>
      </c>
      <c r="W41" s="167" t="s">
        <v>1686</v>
      </c>
      <c r="X41" s="441">
        <v>12</v>
      </c>
      <c r="Y41" s="167">
        <v>2</v>
      </c>
      <c r="Z41" s="441">
        <v>24</v>
      </c>
    </row>
    <row r="42" spans="1:29">
      <c r="A42" s="405">
        <v>40</v>
      </c>
      <c r="B42" s="406" t="s">
        <v>2362</v>
      </c>
      <c r="C42" s="406" t="s">
        <v>2363</v>
      </c>
      <c r="D42" s="406" t="s">
        <v>2364</v>
      </c>
      <c r="E42" s="407">
        <v>6000</v>
      </c>
      <c r="F42" s="406" t="s">
        <v>2365</v>
      </c>
      <c r="G42" s="408">
        <v>23026</v>
      </c>
      <c r="H42" s="406" t="s">
        <v>2216</v>
      </c>
      <c r="I42" s="406" t="s">
        <v>2217</v>
      </c>
      <c r="J42" s="406" t="s">
        <v>2241</v>
      </c>
      <c r="K42" s="406" t="s">
        <v>2259</v>
      </c>
      <c r="L42" s="408">
        <v>37408</v>
      </c>
      <c r="M42" s="409">
        <v>1353.5147999999999</v>
      </c>
      <c r="W42" s="167" t="s">
        <v>1688</v>
      </c>
      <c r="X42" s="441">
        <v>11</v>
      </c>
      <c r="Y42" s="167">
        <v>5</v>
      </c>
      <c r="Z42" s="441">
        <v>55</v>
      </c>
    </row>
    <row r="43" spans="1:29">
      <c r="A43" s="405">
        <v>41</v>
      </c>
      <c r="B43" s="406" t="s">
        <v>2366</v>
      </c>
      <c r="C43" s="406" t="s">
        <v>2367</v>
      </c>
      <c r="D43" s="406" t="s">
        <v>2368</v>
      </c>
      <c r="E43" s="407">
        <v>3335</v>
      </c>
      <c r="F43" s="406" t="s">
        <v>2369</v>
      </c>
      <c r="G43" s="408">
        <v>27146</v>
      </c>
      <c r="H43" s="406" t="s">
        <v>2207</v>
      </c>
      <c r="I43" s="406" t="s">
        <v>2250</v>
      </c>
      <c r="J43" s="406" t="s">
        <v>2211</v>
      </c>
      <c r="K43" s="406" t="s">
        <v>2275</v>
      </c>
      <c r="L43" s="408">
        <v>38292</v>
      </c>
      <c r="M43" s="409">
        <v>1757.7291</v>
      </c>
      <c r="W43" s="167" t="s">
        <v>1690</v>
      </c>
      <c r="X43" s="441">
        <v>9</v>
      </c>
      <c r="Y43" s="167">
        <v>4</v>
      </c>
      <c r="Z43" s="441">
        <v>36</v>
      </c>
    </row>
    <row r="44" spans="1:29">
      <c r="A44" s="405">
        <v>42</v>
      </c>
      <c r="B44" s="406" t="s">
        <v>2370</v>
      </c>
      <c r="C44" s="406" t="s">
        <v>2371</v>
      </c>
      <c r="D44" s="406" t="s">
        <v>2372</v>
      </c>
      <c r="E44" s="407">
        <v>3000</v>
      </c>
      <c r="F44" s="406" t="s">
        <v>2206</v>
      </c>
      <c r="G44" s="408">
        <v>28197</v>
      </c>
      <c r="H44" s="406" t="s">
        <v>2216</v>
      </c>
      <c r="I44" s="406" t="s">
        <v>2217</v>
      </c>
      <c r="J44" s="406" t="s">
        <v>2211</v>
      </c>
      <c r="K44" s="406" t="s">
        <v>2212</v>
      </c>
      <c r="L44" s="408">
        <v>37622</v>
      </c>
      <c r="M44" s="409">
        <v>1577.8347000000001</v>
      </c>
      <c r="W44" s="167" t="s">
        <v>1686</v>
      </c>
      <c r="X44" s="441">
        <v>10</v>
      </c>
      <c r="Y44" s="167">
        <v>3</v>
      </c>
      <c r="Z44" s="441">
        <v>30</v>
      </c>
    </row>
    <row r="45" spans="1:29">
      <c r="A45" s="405">
        <v>43</v>
      </c>
      <c r="B45" s="406" t="s">
        <v>2373</v>
      </c>
      <c r="C45" s="406" t="s">
        <v>2374</v>
      </c>
      <c r="D45" s="406" t="s">
        <v>2375</v>
      </c>
      <c r="E45" s="407">
        <v>2000</v>
      </c>
      <c r="F45" s="406" t="s">
        <v>2222</v>
      </c>
      <c r="G45" s="408">
        <v>19248</v>
      </c>
      <c r="H45" s="406" t="s">
        <v>2207</v>
      </c>
      <c r="I45" s="406" t="s">
        <v>2229</v>
      </c>
      <c r="J45" s="406" t="s">
        <v>2241</v>
      </c>
      <c r="K45" s="406" t="s">
        <v>2259</v>
      </c>
      <c r="L45" s="408">
        <v>37653</v>
      </c>
      <c r="M45" s="409">
        <v>1364.8387</v>
      </c>
    </row>
    <row r="46" spans="1:29">
      <c r="A46" s="405">
        <v>44</v>
      </c>
      <c r="B46" s="406" t="s">
        <v>2376</v>
      </c>
      <c r="C46" s="406" t="s">
        <v>2377</v>
      </c>
      <c r="D46" s="406" t="s">
        <v>2378</v>
      </c>
      <c r="E46" s="407">
        <v>3000</v>
      </c>
      <c r="F46" s="406" t="s">
        <v>2206</v>
      </c>
      <c r="G46" s="408">
        <v>20697</v>
      </c>
      <c r="H46" s="406" t="s">
        <v>2207</v>
      </c>
      <c r="I46" s="406" t="s">
        <v>2250</v>
      </c>
      <c r="J46" s="406" t="s">
        <v>2211</v>
      </c>
      <c r="K46" s="406" t="s">
        <v>2275</v>
      </c>
      <c r="L46" s="408">
        <v>37561</v>
      </c>
      <c r="M46" s="409">
        <v>1759.7280000000001</v>
      </c>
    </row>
    <row r="47" spans="1:29">
      <c r="A47" s="405">
        <v>45</v>
      </c>
      <c r="B47" s="406" t="s">
        <v>2379</v>
      </c>
      <c r="C47" s="406" t="s">
        <v>2380</v>
      </c>
      <c r="D47" s="406" t="s">
        <v>2381</v>
      </c>
      <c r="E47" s="407">
        <v>3230</v>
      </c>
      <c r="F47" s="406" t="s">
        <v>2228</v>
      </c>
      <c r="G47" s="408">
        <v>21593</v>
      </c>
      <c r="H47" s="406" t="s">
        <v>2207</v>
      </c>
      <c r="I47" s="406" t="s">
        <v>2217</v>
      </c>
      <c r="J47" s="406" t="s">
        <v>2230</v>
      </c>
      <c r="K47" s="406" t="s">
        <v>2231</v>
      </c>
      <c r="L47" s="408">
        <v>37622</v>
      </c>
      <c r="M47" s="409">
        <v>1227.3996</v>
      </c>
    </row>
    <row r="48" spans="1:29">
      <c r="A48" s="405">
        <v>46</v>
      </c>
      <c r="B48" s="406" t="s">
        <v>2382</v>
      </c>
      <c r="C48" s="406" t="s">
        <v>2383</v>
      </c>
      <c r="D48" s="406" t="s">
        <v>2384</v>
      </c>
      <c r="E48" s="407">
        <v>3250</v>
      </c>
      <c r="F48" s="406" t="s">
        <v>2302</v>
      </c>
      <c r="G48" s="408">
        <v>28002</v>
      </c>
      <c r="H48" s="406" t="s">
        <v>2207</v>
      </c>
      <c r="I48" s="406" t="s">
        <v>2217</v>
      </c>
      <c r="J48" s="406" t="s">
        <v>2230</v>
      </c>
      <c r="K48" s="406" t="s">
        <v>2231</v>
      </c>
      <c r="L48" s="408">
        <v>37257</v>
      </c>
      <c r="M48" s="409">
        <v>1234.8545999999999</v>
      </c>
    </row>
    <row r="49" spans="1:29">
      <c r="A49" s="405">
        <v>47</v>
      </c>
      <c r="B49" s="406" t="s">
        <v>2385</v>
      </c>
      <c r="C49" s="406" t="s">
        <v>2386</v>
      </c>
      <c r="D49" s="406" t="s">
        <v>2387</v>
      </c>
      <c r="E49" s="407">
        <v>1000</v>
      </c>
      <c r="F49" s="406" t="s">
        <v>2240</v>
      </c>
      <c r="G49" s="408">
        <v>25430</v>
      </c>
      <c r="H49" s="406" t="s">
        <v>2216</v>
      </c>
      <c r="I49" s="406" t="s">
        <v>2229</v>
      </c>
      <c r="J49" s="406" t="s">
        <v>2223</v>
      </c>
      <c r="K49" s="406" t="s">
        <v>2224</v>
      </c>
      <c r="L49" s="408">
        <v>37681</v>
      </c>
      <c r="M49" s="409">
        <v>1269.6122</v>
      </c>
    </row>
    <row r="50" spans="1:29" ht="30">
      <c r="A50" s="405">
        <v>48</v>
      </c>
      <c r="B50" s="406" t="s">
        <v>2385</v>
      </c>
      <c r="C50" s="406" t="s">
        <v>2374</v>
      </c>
      <c r="D50" s="406" t="s">
        <v>2388</v>
      </c>
      <c r="E50" s="407">
        <v>3310</v>
      </c>
      <c r="F50" s="406" t="s">
        <v>2350</v>
      </c>
      <c r="G50" s="408">
        <v>22990</v>
      </c>
      <c r="H50" s="406" t="s">
        <v>2207</v>
      </c>
      <c r="I50" s="406" t="s">
        <v>2217</v>
      </c>
      <c r="J50" s="406" t="s">
        <v>2209</v>
      </c>
      <c r="K50" s="406" t="s">
        <v>2389</v>
      </c>
      <c r="L50" s="408">
        <v>37257</v>
      </c>
      <c r="M50" s="409">
        <v>1907.9799</v>
      </c>
    </row>
    <row r="51" spans="1:29">
      <c r="A51" s="405">
        <v>49</v>
      </c>
      <c r="B51" s="406" t="s">
        <v>2390</v>
      </c>
      <c r="C51" s="406" t="s">
        <v>2391</v>
      </c>
      <c r="D51" s="406" t="s">
        <v>2392</v>
      </c>
      <c r="E51" s="407">
        <v>3000</v>
      </c>
      <c r="F51" s="406" t="s">
        <v>2206</v>
      </c>
      <c r="G51" s="408">
        <v>27914</v>
      </c>
      <c r="H51" s="406" t="s">
        <v>2216</v>
      </c>
      <c r="I51" s="406" t="s">
        <v>2250</v>
      </c>
      <c r="J51" s="406" t="s">
        <v>2211</v>
      </c>
      <c r="K51" s="406" t="s">
        <v>2212</v>
      </c>
      <c r="L51" s="408">
        <v>37500</v>
      </c>
      <c r="M51" s="409">
        <v>1574.8325</v>
      </c>
    </row>
    <row r="52" spans="1:29">
      <c r="A52" s="405">
        <v>50</v>
      </c>
      <c r="B52" s="406" t="s">
        <v>2390</v>
      </c>
      <c r="C52" s="406" t="s">
        <v>2393</v>
      </c>
      <c r="D52" s="406" t="s">
        <v>2394</v>
      </c>
      <c r="E52" s="407">
        <v>3000</v>
      </c>
      <c r="F52" s="406" t="s">
        <v>2206</v>
      </c>
      <c r="G52" s="408">
        <v>31474</v>
      </c>
      <c r="H52" s="406" t="s">
        <v>2216</v>
      </c>
      <c r="I52" s="406" t="s">
        <v>2217</v>
      </c>
      <c r="J52" s="406" t="s">
        <v>2211</v>
      </c>
      <c r="K52" s="406" t="s">
        <v>2212</v>
      </c>
      <c r="L52" s="408">
        <v>37622</v>
      </c>
      <c r="M52" s="409">
        <v>1571.2936999999999</v>
      </c>
    </row>
    <row r="53" spans="1:29" ht="18.75">
      <c r="A53" s="405">
        <v>51</v>
      </c>
      <c r="B53" s="406" t="s">
        <v>2395</v>
      </c>
      <c r="C53" s="406" t="s">
        <v>2371</v>
      </c>
      <c r="D53" s="406" t="s">
        <v>2396</v>
      </c>
      <c r="E53" s="407">
        <v>2392</v>
      </c>
      <c r="F53" s="406" t="s">
        <v>2397</v>
      </c>
      <c r="G53" s="408">
        <v>28143</v>
      </c>
      <c r="H53" s="406" t="s">
        <v>2216</v>
      </c>
      <c r="I53" s="406" t="s">
        <v>2217</v>
      </c>
      <c r="J53" s="406" t="s">
        <v>2211</v>
      </c>
      <c r="K53" s="406" t="s">
        <v>2212</v>
      </c>
      <c r="L53" s="408">
        <v>37622</v>
      </c>
      <c r="M53" s="409">
        <v>1571.7989</v>
      </c>
      <c r="W53" s="450" t="s">
        <v>2807</v>
      </c>
    </row>
    <row r="54" spans="1:29" ht="18.75">
      <c r="A54" s="405">
        <v>52</v>
      </c>
      <c r="B54" s="406" t="s">
        <v>2398</v>
      </c>
      <c r="C54" s="406" t="s">
        <v>2399</v>
      </c>
      <c r="D54" s="406" t="s">
        <v>2400</v>
      </c>
      <c r="E54" s="407">
        <v>1000</v>
      </c>
      <c r="F54" s="406" t="s">
        <v>2240</v>
      </c>
      <c r="G54" s="408">
        <v>23172</v>
      </c>
      <c r="H54" s="406" t="s">
        <v>2207</v>
      </c>
      <c r="I54" s="406" t="s">
        <v>2217</v>
      </c>
      <c r="J54" s="406" t="s">
        <v>2209</v>
      </c>
      <c r="K54" s="406" t="s">
        <v>2270</v>
      </c>
      <c r="L54" s="408">
        <v>37681</v>
      </c>
      <c r="M54" s="409">
        <v>1740.9701</v>
      </c>
      <c r="W54" s="1" t="s">
        <v>3479</v>
      </c>
    </row>
    <row r="55" spans="1:29" ht="18.75">
      <c r="A55" s="405">
        <v>53</v>
      </c>
      <c r="B55" s="406" t="s">
        <v>2401</v>
      </c>
      <c r="C55" s="406" t="s">
        <v>2402</v>
      </c>
      <c r="D55" s="406" t="s">
        <v>2403</v>
      </c>
      <c r="E55" s="407">
        <v>3000</v>
      </c>
      <c r="F55" s="406" t="s">
        <v>2206</v>
      </c>
      <c r="G55" s="408">
        <v>22953</v>
      </c>
      <c r="H55" s="406" t="s">
        <v>2216</v>
      </c>
      <c r="I55" s="406" t="s">
        <v>2250</v>
      </c>
      <c r="J55" s="406" t="s">
        <v>2321</v>
      </c>
      <c r="K55" s="406" t="s">
        <v>2404</v>
      </c>
      <c r="L55" s="408">
        <v>37622</v>
      </c>
      <c r="M55" s="409">
        <v>1402.2385999999999</v>
      </c>
      <c r="W55" s="1" t="s">
        <v>3480</v>
      </c>
    </row>
    <row r="56" spans="1:29">
      <c r="A56" s="405">
        <v>54</v>
      </c>
      <c r="B56" s="406" t="s">
        <v>2405</v>
      </c>
      <c r="C56" s="406" t="s">
        <v>2406</v>
      </c>
      <c r="D56" s="406" t="s">
        <v>2407</v>
      </c>
      <c r="E56" s="407">
        <v>2000</v>
      </c>
      <c r="F56" s="406" t="s">
        <v>2222</v>
      </c>
      <c r="G56" s="408">
        <v>26469</v>
      </c>
      <c r="H56" s="406" t="s">
        <v>2216</v>
      </c>
      <c r="I56" s="406" t="s">
        <v>2229</v>
      </c>
      <c r="J56" s="406" t="s">
        <v>2241</v>
      </c>
      <c r="K56" s="406" t="s">
        <v>2259</v>
      </c>
      <c r="L56" s="408">
        <v>37653</v>
      </c>
      <c r="M56" s="409">
        <v>1356.9948999999999</v>
      </c>
    </row>
    <row r="57" spans="1:29">
      <c r="A57" s="405">
        <v>55</v>
      </c>
      <c r="B57" s="406" t="s">
        <v>2408</v>
      </c>
      <c r="C57" s="406" t="s">
        <v>2409</v>
      </c>
      <c r="D57" s="406" t="s">
        <v>2410</v>
      </c>
      <c r="E57" s="407">
        <v>2342</v>
      </c>
      <c r="F57" s="406" t="s">
        <v>2286</v>
      </c>
      <c r="G57" s="408">
        <v>30784</v>
      </c>
      <c r="H57" s="406" t="s">
        <v>2207</v>
      </c>
      <c r="I57" s="406" t="s">
        <v>2217</v>
      </c>
      <c r="J57" s="406" t="s">
        <v>2223</v>
      </c>
      <c r="K57" s="406" t="s">
        <v>2224</v>
      </c>
      <c r="L57" s="408">
        <v>37681</v>
      </c>
      <c r="M57" s="409">
        <v>1257.9431</v>
      </c>
    </row>
    <row r="58" spans="1:29">
      <c r="A58" s="405">
        <v>56</v>
      </c>
      <c r="B58" s="406" t="s">
        <v>2411</v>
      </c>
      <c r="C58" s="406" t="s">
        <v>2344</v>
      </c>
      <c r="D58" s="406" t="s">
        <v>2412</v>
      </c>
      <c r="E58" s="407">
        <v>3240</v>
      </c>
      <c r="F58" s="406" t="s">
        <v>2413</v>
      </c>
      <c r="G58" s="408">
        <v>28531</v>
      </c>
      <c r="H58" s="406" t="s">
        <v>2216</v>
      </c>
      <c r="I58" s="406" t="s">
        <v>2287</v>
      </c>
      <c r="J58" s="406" t="s">
        <v>2241</v>
      </c>
      <c r="K58" s="406" t="s">
        <v>2218</v>
      </c>
      <c r="L58" s="408">
        <v>37622</v>
      </c>
      <c r="M58" s="409">
        <v>1258.1015</v>
      </c>
      <c r="W58" s="236" t="s">
        <v>2918</v>
      </c>
      <c r="X58" s="236" t="s">
        <v>324</v>
      </c>
      <c r="Y58" s="236" t="s">
        <v>1289</v>
      </c>
      <c r="Z58" s="236" t="s">
        <v>2919</v>
      </c>
      <c r="AB58" s="442" t="s">
        <v>660</v>
      </c>
      <c r="AC58" s="317">
        <f>DMIN(W61:Z69,X61,W58:Z59)</f>
        <v>8</v>
      </c>
    </row>
    <row r="59" spans="1:29" ht="30">
      <c r="A59" s="405">
        <v>57</v>
      </c>
      <c r="B59" s="406" t="s">
        <v>2414</v>
      </c>
      <c r="C59" s="406" t="s">
        <v>2415</v>
      </c>
      <c r="D59" s="406" t="s">
        <v>2416</v>
      </c>
      <c r="E59" s="407">
        <v>3230</v>
      </c>
      <c r="F59" s="406" t="s">
        <v>2228</v>
      </c>
      <c r="G59" s="408">
        <v>21215</v>
      </c>
      <c r="H59" s="406" t="s">
        <v>2207</v>
      </c>
      <c r="I59" s="406" t="s">
        <v>2287</v>
      </c>
      <c r="J59" s="406" t="s">
        <v>2230</v>
      </c>
      <c r="K59" s="406" t="s">
        <v>2417</v>
      </c>
      <c r="L59" s="408">
        <v>37408</v>
      </c>
      <c r="M59" s="409">
        <v>1015.8918</v>
      </c>
      <c r="W59" s="167" t="s">
        <v>1690</v>
      </c>
      <c r="X59" s="441"/>
      <c r="Y59" s="167"/>
      <c r="Z59" s="441"/>
    </row>
    <row r="60" spans="1:29">
      <c r="A60" s="405">
        <v>58</v>
      </c>
      <c r="B60" s="406" t="s">
        <v>2418</v>
      </c>
      <c r="C60" s="406" t="s">
        <v>2419</v>
      </c>
      <c r="D60" s="406" t="s">
        <v>2420</v>
      </c>
      <c r="E60" s="407">
        <v>3000</v>
      </c>
      <c r="F60" s="406" t="s">
        <v>2206</v>
      </c>
      <c r="G60" s="408">
        <v>19300</v>
      </c>
      <c r="H60" s="406" t="s">
        <v>2207</v>
      </c>
      <c r="I60" s="406" t="s">
        <v>2287</v>
      </c>
      <c r="J60" s="406" t="s">
        <v>2230</v>
      </c>
      <c r="K60" s="406" t="s">
        <v>2417</v>
      </c>
      <c r="L60" s="408">
        <v>37408</v>
      </c>
      <c r="M60" s="409">
        <v>1024.9654</v>
      </c>
    </row>
    <row r="61" spans="1:29">
      <c r="A61" s="405">
        <v>59</v>
      </c>
      <c r="B61" s="406" t="s">
        <v>2421</v>
      </c>
      <c r="C61" s="406" t="s">
        <v>2422</v>
      </c>
      <c r="D61" s="406" t="s">
        <v>2423</v>
      </c>
      <c r="E61" s="407">
        <v>3270</v>
      </c>
      <c r="F61" s="406" t="s">
        <v>2424</v>
      </c>
      <c r="G61" s="408">
        <v>20521</v>
      </c>
      <c r="H61" s="406" t="s">
        <v>2216</v>
      </c>
      <c r="I61" s="406" t="s">
        <v>2287</v>
      </c>
      <c r="J61" s="406" t="s">
        <v>2241</v>
      </c>
      <c r="K61" s="406" t="s">
        <v>2218</v>
      </c>
      <c r="L61" s="408">
        <v>37622</v>
      </c>
      <c r="M61" s="409">
        <v>1248.4855</v>
      </c>
      <c r="W61" s="236" t="s">
        <v>2918</v>
      </c>
      <c r="X61" s="236" t="s">
        <v>324</v>
      </c>
      <c r="Y61" s="236" t="s">
        <v>1289</v>
      </c>
      <c r="Z61" s="236" t="s">
        <v>2919</v>
      </c>
    </row>
    <row r="62" spans="1:29">
      <c r="A62" s="405">
        <v>60</v>
      </c>
      <c r="B62" s="406" t="s">
        <v>2425</v>
      </c>
      <c r="C62" s="406" t="s">
        <v>2426</v>
      </c>
      <c r="D62" s="406" t="s">
        <v>2427</v>
      </c>
      <c r="E62" s="407">
        <v>3214</v>
      </c>
      <c r="F62" s="406" t="s">
        <v>2316</v>
      </c>
      <c r="G62" s="408">
        <v>31981</v>
      </c>
      <c r="H62" s="406" t="s">
        <v>2216</v>
      </c>
      <c r="I62" s="406" t="s">
        <v>2217</v>
      </c>
      <c r="J62" s="406" t="s">
        <v>2241</v>
      </c>
      <c r="K62" s="406" t="s">
        <v>2297</v>
      </c>
      <c r="L62" s="408">
        <v>37622</v>
      </c>
      <c r="M62" s="409">
        <v>1207.3204000000001</v>
      </c>
      <c r="W62" s="167" t="s">
        <v>1686</v>
      </c>
      <c r="X62" s="441">
        <v>12</v>
      </c>
      <c r="Y62" s="167">
        <v>3</v>
      </c>
      <c r="Z62" s="441">
        <v>36</v>
      </c>
    </row>
    <row r="63" spans="1:29">
      <c r="A63" s="405">
        <v>61</v>
      </c>
      <c r="B63" s="406" t="s">
        <v>2428</v>
      </c>
      <c r="C63" s="406" t="s">
        <v>2429</v>
      </c>
      <c r="D63" s="406" t="s">
        <v>2319</v>
      </c>
      <c r="E63" s="407">
        <v>3313</v>
      </c>
      <c r="F63" s="406" t="s">
        <v>2320</v>
      </c>
      <c r="G63" s="408">
        <v>20286</v>
      </c>
      <c r="H63" s="406" t="s">
        <v>2207</v>
      </c>
      <c r="I63" s="406" t="s">
        <v>2217</v>
      </c>
      <c r="J63" s="406" t="s">
        <v>2230</v>
      </c>
      <c r="K63" s="406" t="s">
        <v>2231</v>
      </c>
      <c r="L63" s="408">
        <v>37408</v>
      </c>
      <c r="M63" s="409">
        <v>1247.9674</v>
      </c>
      <c r="W63" s="167" t="s">
        <v>1688</v>
      </c>
      <c r="X63" s="441">
        <v>10</v>
      </c>
      <c r="Y63" s="167">
        <v>4</v>
      </c>
      <c r="Z63" s="441">
        <v>40</v>
      </c>
    </row>
    <row r="64" spans="1:29">
      <c r="A64" s="405">
        <v>62</v>
      </c>
      <c r="B64" s="406" t="s">
        <v>2430</v>
      </c>
      <c r="C64" s="406" t="s">
        <v>2431</v>
      </c>
      <c r="D64" s="406" t="s">
        <v>2432</v>
      </c>
      <c r="E64" s="407">
        <v>3272</v>
      </c>
      <c r="F64" s="406" t="s">
        <v>2433</v>
      </c>
      <c r="G64" s="408">
        <v>23046</v>
      </c>
      <c r="H64" s="406" t="s">
        <v>2207</v>
      </c>
      <c r="I64" s="406" t="s">
        <v>2250</v>
      </c>
      <c r="J64" s="406" t="s">
        <v>2211</v>
      </c>
      <c r="K64" s="406" t="s">
        <v>2275</v>
      </c>
      <c r="L64" s="408">
        <v>37561</v>
      </c>
      <c r="M64" s="409">
        <v>1761.7755</v>
      </c>
      <c r="W64" s="167" t="s">
        <v>1690</v>
      </c>
      <c r="X64" s="441">
        <v>8</v>
      </c>
      <c r="Y64" s="167">
        <v>3</v>
      </c>
      <c r="Z64" s="441">
        <v>24</v>
      </c>
    </row>
    <row r="65" spans="1:29">
      <c r="A65" s="405">
        <v>63</v>
      </c>
      <c r="B65" s="406" t="s">
        <v>2434</v>
      </c>
      <c r="C65" s="406" t="s">
        <v>2435</v>
      </c>
      <c r="D65" s="406" t="s">
        <v>2436</v>
      </c>
      <c r="E65" s="407">
        <v>2000</v>
      </c>
      <c r="F65" s="406" t="s">
        <v>2222</v>
      </c>
      <c r="G65" s="408">
        <v>24077</v>
      </c>
      <c r="H65" s="406" t="s">
        <v>2216</v>
      </c>
      <c r="I65" s="406" t="s">
        <v>2229</v>
      </c>
      <c r="J65" s="406" t="s">
        <v>2223</v>
      </c>
      <c r="K65" s="406" t="s">
        <v>2361</v>
      </c>
      <c r="L65" s="408">
        <v>37681</v>
      </c>
      <c r="M65" s="409">
        <v>1361.979</v>
      </c>
      <c r="W65" s="167" t="s">
        <v>1686</v>
      </c>
      <c r="X65" s="441">
        <v>12</v>
      </c>
      <c r="Y65" s="167">
        <v>2</v>
      </c>
      <c r="Z65" s="441">
        <v>24</v>
      </c>
    </row>
    <row r="66" spans="1:29">
      <c r="A66" s="405">
        <v>64</v>
      </c>
      <c r="B66" s="406" t="s">
        <v>2437</v>
      </c>
      <c r="C66" s="406" t="s">
        <v>2438</v>
      </c>
      <c r="D66" s="406" t="s">
        <v>2439</v>
      </c>
      <c r="E66" s="407">
        <v>3000</v>
      </c>
      <c r="F66" s="406" t="s">
        <v>2206</v>
      </c>
      <c r="G66" s="408">
        <v>30143</v>
      </c>
      <c r="H66" s="406" t="s">
        <v>2216</v>
      </c>
      <c r="I66" s="406" t="s">
        <v>2217</v>
      </c>
      <c r="J66" s="406" t="s">
        <v>2211</v>
      </c>
      <c r="K66" s="406" t="s">
        <v>2212</v>
      </c>
      <c r="L66" s="408">
        <v>38353</v>
      </c>
      <c r="M66" s="409">
        <v>1573.1594</v>
      </c>
      <c r="W66" s="167" t="s">
        <v>1688</v>
      </c>
      <c r="X66" s="441">
        <v>11</v>
      </c>
      <c r="Y66" s="167">
        <v>5</v>
      </c>
      <c r="Z66" s="441">
        <v>55</v>
      </c>
    </row>
    <row r="67" spans="1:29">
      <c r="A67" s="405">
        <v>65</v>
      </c>
      <c r="B67" s="406" t="s">
        <v>2440</v>
      </c>
      <c r="C67" s="406" t="s">
        <v>2441</v>
      </c>
      <c r="D67" s="406" t="s">
        <v>2442</v>
      </c>
      <c r="E67" s="407">
        <v>1211</v>
      </c>
      <c r="F67" s="406" t="s">
        <v>2443</v>
      </c>
      <c r="G67" s="408">
        <v>29505</v>
      </c>
      <c r="H67" s="406" t="s">
        <v>2216</v>
      </c>
      <c r="I67" s="406" t="s">
        <v>2217</v>
      </c>
      <c r="J67" s="406" t="s">
        <v>2211</v>
      </c>
      <c r="K67" s="406" t="s">
        <v>2212</v>
      </c>
      <c r="L67" s="408">
        <v>38353</v>
      </c>
      <c r="M67" s="409">
        <v>1575.8710000000001</v>
      </c>
      <c r="W67" s="167" t="s">
        <v>1690</v>
      </c>
      <c r="X67" s="441">
        <v>9</v>
      </c>
      <c r="Y67" s="167">
        <v>4</v>
      </c>
      <c r="Z67" s="441">
        <v>36</v>
      </c>
    </row>
    <row r="68" spans="1:29">
      <c r="A68" s="405">
        <v>66</v>
      </c>
      <c r="B68" s="406" t="s">
        <v>2444</v>
      </c>
      <c r="C68" s="406" t="s">
        <v>2445</v>
      </c>
      <c r="D68" s="406" t="s">
        <v>2446</v>
      </c>
      <c r="E68" s="407">
        <v>3320</v>
      </c>
      <c r="F68" s="406" t="s">
        <v>2447</v>
      </c>
      <c r="G68" s="408">
        <v>23569</v>
      </c>
      <c r="H68" s="406" t="s">
        <v>2216</v>
      </c>
      <c r="I68" s="406" t="s">
        <v>2250</v>
      </c>
      <c r="J68" s="406" t="s">
        <v>2241</v>
      </c>
      <c r="K68" s="406" t="s">
        <v>2259</v>
      </c>
      <c r="L68" s="408">
        <v>37288</v>
      </c>
      <c r="M68" s="409">
        <v>1368.5032000000001</v>
      </c>
      <c r="W68" s="167" t="s">
        <v>1686</v>
      </c>
      <c r="X68" s="441">
        <v>10</v>
      </c>
      <c r="Y68" s="167">
        <v>3</v>
      </c>
      <c r="Z68" s="441">
        <v>30</v>
      </c>
    </row>
    <row r="69" spans="1:29">
      <c r="A69" s="405">
        <v>67</v>
      </c>
      <c r="B69" s="406" t="s">
        <v>2448</v>
      </c>
      <c r="C69" s="406" t="s">
        <v>2449</v>
      </c>
      <c r="D69" s="406" t="s">
        <v>2450</v>
      </c>
      <c r="E69" s="407">
        <v>2344</v>
      </c>
      <c r="F69" s="406" t="s">
        <v>2451</v>
      </c>
      <c r="G69" s="408">
        <v>23259</v>
      </c>
      <c r="H69" s="406" t="s">
        <v>2216</v>
      </c>
      <c r="I69" s="406" t="s">
        <v>2250</v>
      </c>
      <c r="J69" s="406" t="s">
        <v>2223</v>
      </c>
      <c r="K69" s="406" t="s">
        <v>2224</v>
      </c>
      <c r="L69" s="408">
        <v>37681</v>
      </c>
      <c r="M69" s="409">
        <v>1247.7168999999999</v>
      </c>
    </row>
    <row r="70" spans="1:29">
      <c r="A70" s="405">
        <v>68</v>
      </c>
      <c r="B70" s="406" t="s">
        <v>2452</v>
      </c>
      <c r="C70" s="406" t="s">
        <v>2453</v>
      </c>
      <c r="D70" s="406" t="s">
        <v>2454</v>
      </c>
      <c r="E70" s="407">
        <v>1000</v>
      </c>
      <c r="F70" s="406" t="s">
        <v>2240</v>
      </c>
      <c r="G70" s="408">
        <v>22371</v>
      </c>
      <c r="H70" s="406" t="s">
        <v>2216</v>
      </c>
      <c r="I70" s="406" t="s">
        <v>2229</v>
      </c>
      <c r="J70" s="406" t="s">
        <v>2321</v>
      </c>
      <c r="K70" s="406" t="s">
        <v>2455</v>
      </c>
      <c r="L70" s="408">
        <v>37257</v>
      </c>
      <c r="M70" s="409">
        <v>1499.4331999999999</v>
      </c>
    </row>
    <row r="71" spans="1:29">
      <c r="A71" s="405">
        <v>69</v>
      </c>
      <c r="B71" s="406" t="s">
        <v>2456</v>
      </c>
      <c r="C71" s="406" t="s">
        <v>2457</v>
      </c>
      <c r="D71" s="406" t="s">
        <v>2458</v>
      </c>
      <c r="E71" s="407">
        <v>3000</v>
      </c>
      <c r="F71" s="406" t="s">
        <v>2206</v>
      </c>
      <c r="G71" s="408">
        <v>30446</v>
      </c>
      <c r="H71" s="406" t="s">
        <v>2216</v>
      </c>
      <c r="I71" s="406" t="s">
        <v>2217</v>
      </c>
      <c r="J71" s="406" t="s">
        <v>2211</v>
      </c>
      <c r="K71" s="406" t="s">
        <v>2212</v>
      </c>
      <c r="L71" s="408">
        <v>38353</v>
      </c>
      <c r="M71" s="409">
        <v>1572.9729</v>
      </c>
    </row>
    <row r="72" spans="1:29">
      <c r="A72" s="405">
        <v>70</v>
      </c>
      <c r="B72" s="406" t="s">
        <v>2459</v>
      </c>
      <c r="C72" s="406" t="s">
        <v>2460</v>
      </c>
      <c r="D72" s="406" t="s">
        <v>2461</v>
      </c>
      <c r="E72" s="407">
        <v>2342</v>
      </c>
      <c r="F72" s="406" t="s">
        <v>2286</v>
      </c>
      <c r="G72" s="408">
        <v>30820</v>
      </c>
      <c r="H72" s="406" t="s">
        <v>2207</v>
      </c>
      <c r="I72" s="406" t="s">
        <v>2250</v>
      </c>
      <c r="J72" s="406" t="s">
        <v>2211</v>
      </c>
      <c r="K72" s="406" t="s">
        <v>2275</v>
      </c>
      <c r="L72" s="408">
        <v>37561</v>
      </c>
      <c r="M72" s="409">
        <v>2500</v>
      </c>
    </row>
    <row r="73" spans="1:29">
      <c r="A73" s="405">
        <v>71</v>
      </c>
      <c r="B73" s="406" t="s">
        <v>2462</v>
      </c>
      <c r="C73" s="406" t="s">
        <v>2359</v>
      </c>
      <c r="D73" s="406" t="s">
        <v>2463</v>
      </c>
      <c r="E73" s="407">
        <v>2351</v>
      </c>
      <c r="F73" s="406" t="s">
        <v>2464</v>
      </c>
      <c r="G73" s="408">
        <v>30919</v>
      </c>
      <c r="H73" s="406" t="s">
        <v>2207</v>
      </c>
      <c r="I73" s="406" t="s">
        <v>2217</v>
      </c>
      <c r="J73" s="406" t="s">
        <v>2223</v>
      </c>
      <c r="K73" s="406" t="s">
        <v>2224</v>
      </c>
      <c r="L73" s="408">
        <v>37681</v>
      </c>
      <c r="M73" s="409">
        <v>1254.8578</v>
      </c>
    </row>
    <row r="74" spans="1:29" ht="18.75">
      <c r="A74" s="405">
        <v>72</v>
      </c>
      <c r="B74" s="406" t="s">
        <v>2465</v>
      </c>
      <c r="C74" s="406" t="s">
        <v>2466</v>
      </c>
      <c r="D74" s="406" t="s">
        <v>2467</v>
      </c>
      <c r="E74" s="407">
        <v>9242</v>
      </c>
      <c r="F74" s="406" t="s">
        <v>2468</v>
      </c>
      <c r="G74" s="408">
        <v>29363</v>
      </c>
      <c r="H74" s="406" t="s">
        <v>2216</v>
      </c>
      <c r="I74" s="406" t="s">
        <v>2250</v>
      </c>
      <c r="J74" s="406" t="s">
        <v>2211</v>
      </c>
      <c r="K74" s="406" t="s">
        <v>2212</v>
      </c>
      <c r="L74" s="408">
        <v>37500</v>
      </c>
      <c r="M74" s="409">
        <v>1583.9693</v>
      </c>
      <c r="W74" s="450" t="s">
        <v>2806</v>
      </c>
    </row>
    <row r="75" spans="1:29" ht="18.75">
      <c r="A75" s="405">
        <v>73</v>
      </c>
      <c r="B75" s="406" t="s">
        <v>2469</v>
      </c>
      <c r="C75" s="406" t="s">
        <v>2291</v>
      </c>
      <c r="D75" s="406" t="s">
        <v>2470</v>
      </c>
      <c r="E75" s="407">
        <v>3000</v>
      </c>
      <c r="F75" s="406" t="s">
        <v>2206</v>
      </c>
      <c r="G75" s="408">
        <v>26175</v>
      </c>
      <c r="H75" s="406" t="s">
        <v>2216</v>
      </c>
      <c r="I75" s="406" t="s">
        <v>2217</v>
      </c>
      <c r="J75" s="406" t="s">
        <v>2241</v>
      </c>
      <c r="K75" s="406" t="s">
        <v>2259</v>
      </c>
      <c r="L75" s="408">
        <v>37257</v>
      </c>
      <c r="M75" s="409">
        <v>1376.9928</v>
      </c>
      <c r="W75" s="1" t="s">
        <v>3481</v>
      </c>
    </row>
    <row r="76" spans="1:29" ht="18.75">
      <c r="A76" s="405">
        <v>74</v>
      </c>
      <c r="B76" s="406" t="s">
        <v>2469</v>
      </c>
      <c r="C76" s="406" t="s">
        <v>2471</v>
      </c>
      <c r="D76" s="406" t="s">
        <v>2472</v>
      </c>
      <c r="E76" s="407">
        <v>3210</v>
      </c>
      <c r="F76" s="406" t="s">
        <v>2473</v>
      </c>
      <c r="G76" s="408">
        <v>23263</v>
      </c>
      <c r="H76" s="406" t="s">
        <v>2216</v>
      </c>
      <c r="I76" s="406" t="s">
        <v>2217</v>
      </c>
      <c r="J76" s="406" t="s">
        <v>2241</v>
      </c>
      <c r="K76" s="406" t="s">
        <v>2297</v>
      </c>
      <c r="L76" s="408">
        <v>37622</v>
      </c>
      <c r="M76" s="409">
        <v>1195.7664</v>
      </c>
      <c r="W76" s="1" t="s">
        <v>4263</v>
      </c>
    </row>
    <row r="77" spans="1:29">
      <c r="A77" s="405">
        <v>75</v>
      </c>
      <c r="B77" s="406" t="s">
        <v>2474</v>
      </c>
      <c r="C77" s="406" t="s">
        <v>2475</v>
      </c>
      <c r="D77" s="406" t="s">
        <v>2476</v>
      </c>
      <c r="E77" s="407">
        <v>3320</v>
      </c>
      <c r="F77" s="406" t="s">
        <v>2447</v>
      </c>
      <c r="G77" s="408">
        <v>16896</v>
      </c>
      <c r="H77" s="406" t="s">
        <v>2207</v>
      </c>
      <c r="I77" s="406" t="s">
        <v>2287</v>
      </c>
      <c r="J77" s="406" t="s">
        <v>2230</v>
      </c>
      <c r="K77" s="406" t="s">
        <v>2231</v>
      </c>
      <c r="L77" s="408">
        <v>37408</v>
      </c>
      <c r="M77" s="409">
        <v>1237.7126000000001</v>
      </c>
    </row>
    <row r="78" spans="1:29">
      <c r="A78" s="405">
        <v>76</v>
      </c>
      <c r="B78" s="406" t="s">
        <v>2477</v>
      </c>
      <c r="C78" s="406" t="s">
        <v>2284</v>
      </c>
      <c r="D78" s="406" t="s">
        <v>2478</v>
      </c>
      <c r="E78" s="407">
        <v>6000</v>
      </c>
      <c r="F78" s="406" t="s">
        <v>2365</v>
      </c>
      <c r="G78" s="408">
        <v>25823</v>
      </c>
      <c r="H78" s="406" t="s">
        <v>2216</v>
      </c>
      <c r="I78" s="406" t="s">
        <v>2217</v>
      </c>
      <c r="J78" s="406" t="s">
        <v>2241</v>
      </c>
      <c r="K78" s="406" t="s">
        <v>2259</v>
      </c>
      <c r="L78" s="408">
        <v>38292</v>
      </c>
      <c r="M78" s="409">
        <v>1351.6138000000001</v>
      </c>
    </row>
    <row r="79" spans="1:29">
      <c r="A79" s="405">
        <v>77</v>
      </c>
      <c r="B79" s="406" t="s">
        <v>2479</v>
      </c>
      <c r="C79" s="406" t="s">
        <v>2480</v>
      </c>
      <c r="D79" s="406" t="s">
        <v>2481</v>
      </c>
      <c r="E79" s="407">
        <v>3240</v>
      </c>
      <c r="F79" s="406" t="s">
        <v>2413</v>
      </c>
      <c r="G79" s="408">
        <v>20754</v>
      </c>
      <c r="H79" s="406" t="s">
        <v>2207</v>
      </c>
      <c r="I79" s="406" t="s">
        <v>2217</v>
      </c>
      <c r="J79" s="406" t="s">
        <v>2321</v>
      </c>
      <c r="K79" s="406" t="s">
        <v>2297</v>
      </c>
      <c r="L79" s="408">
        <v>37622</v>
      </c>
      <c r="M79" s="409">
        <v>1276.9413999999999</v>
      </c>
      <c r="W79" s="236" t="s">
        <v>2918</v>
      </c>
      <c r="X79" s="236" t="s">
        <v>324</v>
      </c>
      <c r="Y79" s="236" t="s">
        <v>1289</v>
      </c>
      <c r="Z79" s="236" t="s">
        <v>2919</v>
      </c>
      <c r="AB79" s="442" t="s">
        <v>2921</v>
      </c>
      <c r="AC79" s="317">
        <f>DMAX(W82:Z89,X82,W79:Z80)</f>
        <v>12</v>
      </c>
    </row>
    <row r="80" spans="1:29">
      <c r="A80" s="405">
        <v>78</v>
      </c>
      <c r="B80" s="406" t="s">
        <v>2482</v>
      </c>
      <c r="C80" s="406" t="s">
        <v>2483</v>
      </c>
      <c r="D80" s="406" t="s">
        <v>2484</v>
      </c>
      <c r="E80" s="407">
        <v>9240</v>
      </c>
      <c r="F80" s="406" t="s">
        <v>2485</v>
      </c>
      <c r="G80" s="408">
        <v>29661</v>
      </c>
      <c r="H80" s="406" t="s">
        <v>2216</v>
      </c>
      <c r="I80" s="406" t="s">
        <v>2229</v>
      </c>
      <c r="J80" s="406" t="s">
        <v>2211</v>
      </c>
      <c r="K80" s="406" t="s">
        <v>2486</v>
      </c>
      <c r="L80" s="408">
        <v>37500</v>
      </c>
      <c r="M80" s="409">
        <v>1582.9492</v>
      </c>
      <c r="W80" s="167" t="s">
        <v>1686</v>
      </c>
      <c r="X80" s="441"/>
      <c r="Y80" s="167" t="s">
        <v>2922</v>
      </c>
      <c r="Z80" s="441"/>
    </row>
    <row r="81" spans="1:26">
      <c r="A81" s="405">
        <v>79</v>
      </c>
      <c r="B81" s="406" t="s">
        <v>2487</v>
      </c>
      <c r="C81" s="406" t="s">
        <v>2247</v>
      </c>
      <c r="D81" s="406" t="s">
        <v>2488</v>
      </c>
      <c r="E81" s="407">
        <v>3212</v>
      </c>
      <c r="F81" s="406" t="s">
        <v>2489</v>
      </c>
      <c r="G81" s="408">
        <v>28339</v>
      </c>
      <c r="H81" s="406" t="s">
        <v>2216</v>
      </c>
      <c r="I81" s="406" t="s">
        <v>2217</v>
      </c>
      <c r="J81" s="406" t="s">
        <v>2211</v>
      </c>
      <c r="K81" s="406" t="s">
        <v>2486</v>
      </c>
      <c r="L81" s="408">
        <v>38353</v>
      </c>
      <c r="M81" s="409">
        <v>1578.5833</v>
      </c>
    </row>
    <row r="82" spans="1:26">
      <c r="A82" s="405">
        <v>80</v>
      </c>
      <c r="B82" s="406" t="s">
        <v>2490</v>
      </c>
      <c r="C82" s="406" t="s">
        <v>2441</v>
      </c>
      <c r="D82" s="406" t="s">
        <v>2491</v>
      </c>
      <c r="E82" s="407">
        <v>5000</v>
      </c>
      <c r="F82" s="406" t="s">
        <v>2492</v>
      </c>
      <c r="G82" s="408">
        <v>29617</v>
      </c>
      <c r="H82" s="406" t="s">
        <v>2216</v>
      </c>
      <c r="I82" s="406" t="s">
        <v>2217</v>
      </c>
      <c r="J82" s="406" t="s">
        <v>2211</v>
      </c>
      <c r="K82" s="406" t="s">
        <v>2486</v>
      </c>
      <c r="L82" s="408">
        <v>38353</v>
      </c>
      <c r="M82" s="409">
        <v>1577.1712</v>
      </c>
      <c r="W82" s="236" t="s">
        <v>2918</v>
      </c>
      <c r="X82" s="236" t="s">
        <v>324</v>
      </c>
      <c r="Y82" s="236" t="s">
        <v>1289</v>
      </c>
      <c r="Z82" s="236" t="s">
        <v>2919</v>
      </c>
    </row>
    <row r="83" spans="1:26">
      <c r="A83" s="405">
        <v>81</v>
      </c>
      <c r="B83" s="406" t="s">
        <v>2493</v>
      </c>
      <c r="C83" s="406" t="s">
        <v>2494</v>
      </c>
      <c r="D83" s="406" t="s">
        <v>2495</v>
      </c>
      <c r="E83" s="407">
        <v>5000</v>
      </c>
      <c r="F83" s="406" t="s">
        <v>2492</v>
      </c>
      <c r="G83" s="408">
        <v>31942</v>
      </c>
      <c r="H83" s="406" t="s">
        <v>2216</v>
      </c>
      <c r="I83" s="406" t="s">
        <v>2217</v>
      </c>
      <c r="J83" s="406" t="s">
        <v>2211</v>
      </c>
      <c r="K83" s="406" t="s">
        <v>2486</v>
      </c>
      <c r="L83" s="408">
        <v>37622</v>
      </c>
      <c r="M83" s="409">
        <v>1566.7678000000001</v>
      </c>
      <c r="W83" s="167" t="s">
        <v>1686</v>
      </c>
      <c r="X83" s="441">
        <v>12</v>
      </c>
      <c r="Y83" s="167">
        <v>3</v>
      </c>
      <c r="Z83" s="441">
        <v>36</v>
      </c>
    </row>
    <row r="84" spans="1:26">
      <c r="A84" s="405">
        <v>82</v>
      </c>
      <c r="B84" s="406" t="s">
        <v>2496</v>
      </c>
      <c r="C84" s="406" t="s">
        <v>2497</v>
      </c>
      <c r="D84" s="406" t="s">
        <v>2498</v>
      </c>
      <c r="E84" s="407">
        <v>3000</v>
      </c>
      <c r="F84" s="406" t="s">
        <v>2206</v>
      </c>
      <c r="G84" s="408">
        <v>26735</v>
      </c>
      <c r="H84" s="406" t="s">
        <v>2216</v>
      </c>
      <c r="I84" s="406" t="s">
        <v>2217</v>
      </c>
      <c r="J84" s="406" t="s">
        <v>2321</v>
      </c>
      <c r="K84" s="406" t="s">
        <v>2297</v>
      </c>
      <c r="L84" s="408">
        <v>37622</v>
      </c>
      <c r="M84" s="409">
        <v>1293.1029000000001</v>
      </c>
      <c r="W84" s="167" t="s">
        <v>1688</v>
      </c>
      <c r="X84" s="441">
        <v>10</v>
      </c>
      <c r="Y84" s="167">
        <v>4</v>
      </c>
      <c r="Z84" s="441">
        <v>40</v>
      </c>
    </row>
    <row r="85" spans="1:26">
      <c r="A85" s="405">
        <v>83</v>
      </c>
      <c r="B85" s="406" t="s">
        <v>2499</v>
      </c>
      <c r="C85" s="406" t="s">
        <v>2500</v>
      </c>
      <c r="D85" s="406" t="s">
        <v>2501</v>
      </c>
      <c r="E85" s="407">
        <v>4000</v>
      </c>
      <c r="F85" s="406" t="s">
        <v>2502</v>
      </c>
      <c r="G85" s="408">
        <v>29236</v>
      </c>
      <c r="H85" s="406" t="s">
        <v>2216</v>
      </c>
      <c r="I85" s="406" t="s">
        <v>2229</v>
      </c>
      <c r="J85" s="406" t="s">
        <v>2223</v>
      </c>
      <c r="K85" s="406" t="s">
        <v>2361</v>
      </c>
      <c r="L85" s="408">
        <v>37681</v>
      </c>
      <c r="M85" s="409">
        <v>1376.9739</v>
      </c>
      <c r="W85" s="167" t="s">
        <v>1690</v>
      </c>
      <c r="X85" s="441">
        <v>8</v>
      </c>
      <c r="Y85" s="167">
        <v>3</v>
      </c>
      <c r="Z85" s="441">
        <v>24</v>
      </c>
    </row>
    <row r="86" spans="1:26">
      <c r="A86" s="405">
        <v>84</v>
      </c>
      <c r="B86" s="406" t="s">
        <v>2499</v>
      </c>
      <c r="C86" s="406" t="s">
        <v>2503</v>
      </c>
      <c r="D86" s="406" t="s">
        <v>2312</v>
      </c>
      <c r="E86" s="407">
        <v>3000</v>
      </c>
      <c r="F86" s="406" t="s">
        <v>2206</v>
      </c>
      <c r="G86" s="408">
        <v>30942</v>
      </c>
      <c r="H86" s="406" t="s">
        <v>2207</v>
      </c>
      <c r="I86" s="406" t="s">
        <v>2217</v>
      </c>
      <c r="J86" s="406" t="s">
        <v>2223</v>
      </c>
      <c r="K86" s="406" t="s">
        <v>2224</v>
      </c>
      <c r="L86" s="408">
        <v>37681</v>
      </c>
      <c r="M86" s="409">
        <v>1266.7355</v>
      </c>
      <c r="W86" s="167" t="s">
        <v>1686</v>
      </c>
      <c r="X86" s="441">
        <v>12</v>
      </c>
      <c r="Y86" s="167">
        <v>2</v>
      </c>
      <c r="Z86" s="441">
        <v>24</v>
      </c>
    </row>
    <row r="87" spans="1:26">
      <c r="A87" s="405">
        <v>85</v>
      </c>
      <c r="B87" s="406" t="s">
        <v>2504</v>
      </c>
      <c r="C87" s="406" t="s">
        <v>2505</v>
      </c>
      <c r="D87" s="406" t="s">
        <v>2506</v>
      </c>
      <c r="E87" s="407">
        <v>3224</v>
      </c>
      <c r="F87" s="406" t="s">
        <v>2507</v>
      </c>
      <c r="G87" s="408">
        <v>27853</v>
      </c>
      <c r="H87" s="406" t="s">
        <v>2216</v>
      </c>
      <c r="I87" s="406" t="s">
        <v>2217</v>
      </c>
      <c r="J87" s="406" t="s">
        <v>2241</v>
      </c>
      <c r="K87" s="406" t="s">
        <v>2259</v>
      </c>
      <c r="L87" s="408">
        <v>37257</v>
      </c>
      <c r="M87" s="409">
        <v>1361.7791999999999</v>
      </c>
      <c r="W87" s="167" t="s">
        <v>1688</v>
      </c>
      <c r="X87" s="441">
        <v>11</v>
      </c>
      <c r="Y87" s="167">
        <v>5</v>
      </c>
      <c r="Z87" s="441">
        <v>55</v>
      </c>
    </row>
    <row r="88" spans="1:26">
      <c r="A88" s="405">
        <v>86</v>
      </c>
      <c r="B88" s="406" t="s">
        <v>2508</v>
      </c>
      <c r="C88" s="406" t="s">
        <v>2441</v>
      </c>
      <c r="D88" s="406" t="s">
        <v>2509</v>
      </c>
      <c r="E88" s="407">
        <v>3256</v>
      </c>
      <c r="F88" s="406" t="s">
        <v>2510</v>
      </c>
      <c r="G88" s="408">
        <v>29687</v>
      </c>
      <c r="H88" s="406" t="s">
        <v>2216</v>
      </c>
      <c r="I88" s="406" t="s">
        <v>2217</v>
      </c>
      <c r="J88" s="406" t="s">
        <v>2211</v>
      </c>
      <c r="K88" s="406" t="s">
        <v>2486</v>
      </c>
      <c r="L88" s="408">
        <v>37622</v>
      </c>
      <c r="M88" s="409">
        <v>1570.3362</v>
      </c>
      <c r="W88" s="167" t="s">
        <v>1690</v>
      </c>
      <c r="X88" s="441">
        <v>9</v>
      </c>
      <c r="Y88" s="167">
        <v>4</v>
      </c>
      <c r="Z88" s="441">
        <v>36</v>
      </c>
    </row>
    <row r="89" spans="1:26">
      <c r="A89" s="405">
        <v>87</v>
      </c>
      <c r="B89" s="406" t="s">
        <v>2511</v>
      </c>
      <c r="C89" s="406" t="s">
        <v>2512</v>
      </c>
      <c r="D89" s="406" t="s">
        <v>2513</v>
      </c>
      <c r="E89" s="407">
        <v>3302</v>
      </c>
      <c r="F89" s="406" t="s">
        <v>2274</v>
      </c>
      <c r="G89" s="408">
        <v>24691</v>
      </c>
      <c r="H89" s="406" t="s">
        <v>2207</v>
      </c>
      <c r="I89" s="406" t="s">
        <v>2250</v>
      </c>
      <c r="J89" s="406" t="s">
        <v>2211</v>
      </c>
      <c r="K89" s="406" t="s">
        <v>2275</v>
      </c>
      <c r="L89" s="408">
        <v>37561</v>
      </c>
      <c r="M89" s="409">
        <v>1772.8856000000001</v>
      </c>
      <c r="W89" s="167" t="s">
        <v>1686</v>
      </c>
      <c r="X89" s="441">
        <v>10</v>
      </c>
      <c r="Y89" s="167">
        <v>3</v>
      </c>
      <c r="Z89" s="441">
        <v>30</v>
      </c>
    </row>
    <row r="90" spans="1:26">
      <c r="A90" s="405">
        <v>88</v>
      </c>
      <c r="B90" s="406" t="s">
        <v>2514</v>
      </c>
      <c r="C90" s="406" t="s">
        <v>2453</v>
      </c>
      <c r="D90" s="406" t="s">
        <v>2515</v>
      </c>
      <c r="E90" s="407">
        <v>3254</v>
      </c>
      <c r="F90" s="406" t="s">
        <v>2516</v>
      </c>
      <c r="G90" s="408">
        <v>21696</v>
      </c>
      <c r="H90" s="406" t="s">
        <v>2216</v>
      </c>
      <c r="I90" s="406" t="s">
        <v>2250</v>
      </c>
      <c r="J90" s="406" t="s">
        <v>2241</v>
      </c>
      <c r="K90" s="406" t="s">
        <v>2218</v>
      </c>
      <c r="L90" s="408">
        <v>37408</v>
      </c>
      <c r="M90" s="409">
        <v>1272.9911999999999</v>
      </c>
    </row>
    <row r="91" spans="1:26">
      <c r="A91" s="405">
        <v>89</v>
      </c>
      <c r="B91" s="406" t="s">
        <v>2517</v>
      </c>
      <c r="C91" s="406" t="s">
        <v>2466</v>
      </c>
      <c r="D91" s="406" t="s">
        <v>2518</v>
      </c>
      <c r="E91" s="407">
        <v>3000</v>
      </c>
      <c r="F91" s="406" t="s">
        <v>2206</v>
      </c>
      <c r="G91" s="408">
        <v>21945</v>
      </c>
      <c r="H91" s="406" t="s">
        <v>2216</v>
      </c>
      <c r="I91" s="406" t="s">
        <v>2217</v>
      </c>
      <c r="J91" s="406" t="s">
        <v>2241</v>
      </c>
      <c r="K91" s="406" t="s">
        <v>2297</v>
      </c>
      <c r="L91" s="408">
        <v>37257</v>
      </c>
      <c r="M91" s="409">
        <v>1196.3024</v>
      </c>
    </row>
    <row r="92" spans="1:26" ht="30">
      <c r="A92" s="405">
        <v>90</v>
      </c>
      <c r="B92" s="406" t="s">
        <v>2519</v>
      </c>
      <c r="C92" s="406" t="s">
        <v>2520</v>
      </c>
      <c r="D92" s="406" t="s">
        <v>2521</v>
      </c>
      <c r="E92" s="407">
        <v>1000</v>
      </c>
      <c r="F92" s="406" t="s">
        <v>2240</v>
      </c>
      <c r="G92" s="408">
        <v>23168</v>
      </c>
      <c r="H92" s="406" t="s">
        <v>2207</v>
      </c>
      <c r="I92" s="406" t="s">
        <v>2250</v>
      </c>
      <c r="J92" s="406" t="s">
        <v>2211</v>
      </c>
      <c r="K92" s="406" t="s">
        <v>2275</v>
      </c>
      <c r="L92" s="408">
        <v>37561</v>
      </c>
      <c r="M92" s="409">
        <v>1759.2166</v>
      </c>
    </row>
    <row r="93" spans="1:26">
      <c r="A93" s="405">
        <v>91</v>
      </c>
      <c r="B93" s="406" t="s">
        <v>2522</v>
      </c>
      <c r="C93" s="406" t="s">
        <v>2523</v>
      </c>
      <c r="D93" s="406" t="s">
        <v>2524</v>
      </c>
      <c r="E93" s="407">
        <v>1000</v>
      </c>
      <c r="F93" s="406" t="s">
        <v>2240</v>
      </c>
      <c r="G93" s="408">
        <v>21622</v>
      </c>
      <c r="H93" s="406" t="s">
        <v>2216</v>
      </c>
      <c r="I93" s="406" t="s">
        <v>2217</v>
      </c>
      <c r="J93" s="406" t="s">
        <v>2241</v>
      </c>
      <c r="K93" s="406" t="s">
        <v>2218</v>
      </c>
      <c r="L93" s="408">
        <v>37257</v>
      </c>
      <c r="M93" s="409">
        <v>1248.4784</v>
      </c>
    </row>
    <row r="94" spans="1:26">
      <c r="A94" s="405">
        <v>92</v>
      </c>
      <c r="B94" s="406" t="s">
        <v>2525</v>
      </c>
      <c r="C94" s="406" t="s">
        <v>2526</v>
      </c>
      <c r="D94" s="406" t="s">
        <v>2527</v>
      </c>
      <c r="E94" s="407">
        <v>3260</v>
      </c>
      <c r="F94" s="406" t="s">
        <v>2528</v>
      </c>
      <c r="G94" s="408">
        <v>27142</v>
      </c>
      <c r="H94" s="406" t="s">
        <v>2216</v>
      </c>
      <c r="I94" s="406" t="s">
        <v>2229</v>
      </c>
      <c r="J94" s="406" t="s">
        <v>2241</v>
      </c>
      <c r="K94" s="406" t="s">
        <v>2529</v>
      </c>
      <c r="L94" s="408">
        <v>37712</v>
      </c>
      <c r="M94" s="409">
        <v>1307.49</v>
      </c>
    </row>
    <row r="95" spans="1:26" ht="18.75">
      <c r="A95" s="405">
        <v>93</v>
      </c>
      <c r="B95" s="406" t="s">
        <v>2525</v>
      </c>
      <c r="C95" s="406" t="s">
        <v>2530</v>
      </c>
      <c r="D95" s="406" t="s">
        <v>2531</v>
      </c>
      <c r="E95" s="407">
        <v>3310</v>
      </c>
      <c r="F95" s="406" t="s">
        <v>2350</v>
      </c>
      <c r="G95" s="408">
        <v>29332</v>
      </c>
      <c r="H95" s="406" t="s">
        <v>2216</v>
      </c>
      <c r="I95" s="406" t="s">
        <v>2217</v>
      </c>
      <c r="J95" s="406" t="s">
        <v>2211</v>
      </c>
      <c r="K95" s="406" t="s">
        <v>2212</v>
      </c>
      <c r="L95" s="408">
        <v>37622</v>
      </c>
      <c r="M95" s="409">
        <v>1578.9368999999999</v>
      </c>
      <c r="W95" s="450" t="s">
        <v>2808</v>
      </c>
    </row>
    <row r="96" spans="1:26" ht="18.75">
      <c r="A96" s="405">
        <v>94</v>
      </c>
      <c r="B96" s="406" t="s">
        <v>2532</v>
      </c>
      <c r="C96" s="406" t="s">
        <v>2533</v>
      </c>
      <c r="D96" s="406" t="s">
        <v>2534</v>
      </c>
      <c r="E96" s="407">
        <v>3000</v>
      </c>
      <c r="F96" s="406" t="s">
        <v>2206</v>
      </c>
      <c r="G96" s="408">
        <v>20235</v>
      </c>
      <c r="H96" s="406" t="s">
        <v>2207</v>
      </c>
      <c r="I96" s="406" t="s">
        <v>2217</v>
      </c>
      <c r="J96" s="406" t="s">
        <v>2241</v>
      </c>
      <c r="K96" s="406" t="s">
        <v>2259</v>
      </c>
      <c r="L96" s="408">
        <v>37257</v>
      </c>
      <c r="M96" s="409">
        <v>1376.3916999999999</v>
      </c>
      <c r="W96" s="1" t="s">
        <v>3482</v>
      </c>
    </row>
    <row r="97" spans="1:29" ht="18.75">
      <c r="A97" s="405">
        <v>95</v>
      </c>
      <c r="B97" s="406" t="s">
        <v>2535</v>
      </c>
      <c r="C97" s="406" t="s">
        <v>2536</v>
      </c>
      <c r="D97" s="406" t="s">
        <v>2537</v>
      </c>
      <c r="E97" s="407">
        <v>3230</v>
      </c>
      <c r="F97" s="406" t="s">
        <v>2228</v>
      </c>
      <c r="G97" s="408">
        <v>25490</v>
      </c>
      <c r="H97" s="406" t="s">
        <v>2216</v>
      </c>
      <c r="I97" s="406" t="s">
        <v>2229</v>
      </c>
      <c r="J97" s="406" t="s">
        <v>2241</v>
      </c>
      <c r="K97" s="406" t="s">
        <v>2218</v>
      </c>
      <c r="L97" s="408">
        <v>37257</v>
      </c>
      <c r="M97" s="409">
        <v>1261.3810000000001</v>
      </c>
      <c r="W97" s="1" t="s">
        <v>4262</v>
      </c>
    </row>
    <row r="98" spans="1:29">
      <c r="A98" s="405">
        <v>96</v>
      </c>
      <c r="B98" s="406" t="s">
        <v>2538</v>
      </c>
      <c r="C98" s="406" t="s">
        <v>2539</v>
      </c>
      <c r="D98" s="406" t="s">
        <v>2540</v>
      </c>
      <c r="E98" s="407">
        <v>3000</v>
      </c>
      <c r="F98" s="406" t="s">
        <v>2206</v>
      </c>
      <c r="G98" s="408">
        <v>20353</v>
      </c>
      <c r="H98" s="406" t="s">
        <v>2207</v>
      </c>
      <c r="I98" s="406" t="s">
        <v>2287</v>
      </c>
      <c r="J98" s="406" t="s">
        <v>2230</v>
      </c>
      <c r="K98" s="406" t="s">
        <v>2231</v>
      </c>
      <c r="L98" s="408">
        <v>37408</v>
      </c>
      <c r="M98" s="409">
        <v>1244.98</v>
      </c>
    </row>
    <row r="99" spans="1:29">
      <c r="A99" s="405">
        <v>97</v>
      </c>
      <c r="B99" s="406" t="s">
        <v>2541</v>
      </c>
      <c r="C99" s="406" t="s">
        <v>2419</v>
      </c>
      <c r="D99" s="406" t="s">
        <v>2542</v>
      </c>
      <c r="E99" s="407">
        <v>3313</v>
      </c>
      <c r="F99" s="406" t="s">
        <v>2320</v>
      </c>
      <c r="G99" s="408">
        <v>21908</v>
      </c>
      <c r="H99" s="406" t="s">
        <v>2207</v>
      </c>
      <c r="I99" s="406" t="s">
        <v>2217</v>
      </c>
      <c r="J99" s="406" t="s">
        <v>2230</v>
      </c>
      <c r="K99" s="406" t="s">
        <v>2231</v>
      </c>
      <c r="L99" s="408">
        <v>37408</v>
      </c>
      <c r="M99" s="409">
        <v>1244.6116</v>
      </c>
    </row>
    <row r="100" spans="1:29">
      <c r="A100" s="405">
        <v>98</v>
      </c>
      <c r="B100" s="406" t="s">
        <v>2543</v>
      </c>
      <c r="C100" s="406" t="s">
        <v>2539</v>
      </c>
      <c r="D100" s="406" t="s">
        <v>2544</v>
      </c>
      <c r="E100" s="407">
        <v>2342</v>
      </c>
      <c r="F100" s="406" t="s">
        <v>2286</v>
      </c>
      <c r="G100" s="408">
        <v>24758</v>
      </c>
      <c r="H100" s="406" t="s">
        <v>2207</v>
      </c>
      <c r="I100" s="406" t="s">
        <v>2229</v>
      </c>
      <c r="J100" s="406" t="s">
        <v>2223</v>
      </c>
      <c r="K100" s="406" t="s">
        <v>2361</v>
      </c>
      <c r="L100" s="408">
        <v>37681</v>
      </c>
      <c r="M100" s="409">
        <v>1357.8948</v>
      </c>
      <c r="W100" s="236" t="s">
        <v>2918</v>
      </c>
      <c r="X100" s="236" t="s">
        <v>2923</v>
      </c>
      <c r="Y100" s="236" t="s">
        <v>325</v>
      </c>
      <c r="AB100" s="442" t="s">
        <v>2921</v>
      </c>
      <c r="AC100" s="446">
        <f>DPRODUCT(W103:Y109,Y103,W100:Y101)</f>
        <v>19500000</v>
      </c>
    </row>
    <row r="101" spans="1:29">
      <c r="A101" s="405">
        <v>99</v>
      </c>
      <c r="B101" s="406" t="s">
        <v>2545</v>
      </c>
      <c r="C101" s="406" t="s">
        <v>2546</v>
      </c>
      <c r="D101" s="406" t="s">
        <v>2547</v>
      </c>
      <c r="E101" s="407">
        <v>3270</v>
      </c>
      <c r="F101" s="406" t="s">
        <v>2424</v>
      </c>
      <c r="G101" s="408">
        <v>28391</v>
      </c>
      <c r="H101" s="406" t="s">
        <v>2207</v>
      </c>
      <c r="I101" s="406" t="s">
        <v>2250</v>
      </c>
      <c r="J101" s="406" t="s">
        <v>2211</v>
      </c>
      <c r="K101" s="406" t="s">
        <v>2275</v>
      </c>
      <c r="L101" s="408">
        <v>37561</v>
      </c>
      <c r="M101" s="409">
        <v>1755.8191999999999</v>
      </c>
      <c r="W101" s="167" t="s">
        <v>1688</v>
      </c>
      <c r="X101" s="441"/>
      <c r="Y101" s="167"/>
    </row>
    <row r="102" spans="1:29">
      <c r="A102" s="405">
        <v>100</v>
      </c>
      <c r="B102" s="406" t="s">
        <v>2548</v>
      </c>
      <c r="C102" s="406" t="s">
        <v>2549</v>
      </c>
      <c r="D102" s="406" t="s">
        <v>2550</v>
      </c>
      <c r="E102" s="407">
        <v>1215</v>
      </c>
      <c r="F102" s="406" t="s">
        <v>2551</v>
      </c>
      <c r="G102" s="408">
        <v>29985</v>
      </c>
      <c r="H102" s="406" t="s">
        <v>2216</v>
      </c>
      <c r="I102" s="406" t="s">
        <v>2217</v>
      </c>
      <c r="J102" s="406" t="s">
        <v>2211</v>
      </c>
      <c r="K102" s="406" t="s">
        <v>2212</v>
      </c>
      <c r="L102" s="408">
        <v>37622</v>
      </c>
      <c r="M102" s="409">
        <v>1566.8684000000001</v>
      </c>
      <c r="AC102" s="444">
        <f>Y105*Y107*Y109</f>
        <v>19500000</v>
      </c>
    </row>
    <row r="103" spans="1:29">
      <c r="A103" s="405">
        <v>101</v>
      </c>
      <c r="B103" s="406" t="s">
        <v>2548</v>
      </c>
      <c r="C103" s="406" t="s">
        <v>2552</v>
      </c>
      <c r="D103" s="406" t="s">
        <v>2553</v>
      </c>
      <c r="E103" s="407">
        <v>1211</v>
      </c>
      <c r="F103" s="406" t="s">
        <v>2443</v>
      </c>
      <c r="G103" s="408">
        <v>29861</v>
      </c>
      <c r="H103" s="406" t="s">
        <v>2216</v>
      </c>
      <c r="I103" s="406" t="s">
        <v>2217</v>
      </c>
      <c r="J103" s="406" t="s">
        <v>2211</v>
      </c>
      <c r="K103" s="406" t="s">
        <v>2212</v>
      </c>
      <c r="L103" s="408">
        <v>37622</v>
      </c>
      <c r="M103" s="409">
        <v>1561.2494999999999</v>
      </c>
      <c r="W103" s="236" t="s">
        <v>2918</v>
      </c>
      <c r="X103" s="236" t="s">
        <v>2923</v>
      </c>
      <c r="Y103" s="236" t="s">
        <v>325</v>
      </c>
    </row>
    <row r="104" spans="1:29">
      <c r="A104" s="405">
        <v>102</v>
      </c>
      <c r="B104" s="406" t="s">
        <v>2554</v>
      </c>
      <c r="C104" s="406" t="s">
        <v>2555</v>
      </c>
      <c r="D104" s="406" t="s">
        <v>2556</v>
      </c>
      <c r="E104" s="407">
        <v>3320</v>
      </c>
      <c r="F104" s="406" t="s">
        <v>2447</v>
      </c>
      <c r="G104" s="408">
        <v>24761</v>
      </c>
      <c r="H104" s="406" t="s">
        <v>2207</v>
      </c>
      <c r="I104" s="406" t="s">
        <v>2250</v>
      </c>
      <c r="J104" s="406" t="s">
        <v>2211</v>
      </c>
      <c r="K104" s="406" t="s">
        <v>2275</v>
      </c>
      <c r="L104" s="408">
        <v>37561</v>
      </c>
      <c r="M104" s="409">
        <v>1758.2008000000001</v>
      </c>
      <c r="W104" s="167" t="s">
        <v>1686</v>
      </c>
      <c r="X104" s="435">
        <v>43115</v>
      </c>
      <c r="Y104" s="441">
        <v>250</v>
      </c>
    </row>
    <row r="105" spans="1:29">
      <c r="A105" s="405">
        <v>103</v>
      </c>
      <c r="B105" s="406" t="s">
        <v>2557</v>
      </c>
      <c r="C105" s="406" t="s">
        <v>2367</v>
      </c>
      <c r="D105" s="406" t="s">
        <v>2558</v>
      </c>
      <c r="E105" s="407">
        <v>3320</v>
      </c>
      <c r="F105" s="406" t="s">
        <v>2447</v>
      </c>
      <c r="G105" s="408">
        <v>19946</v>
      </c>
      <c r="H105" s="406" t="s">
        <v>2207</v>
      </c>
      <c r="I105" s="406" t="s">
        <v>2217</v>
      </c>
      <c r="J105" s="406" t="s">
        <v>2230</v>
      </c>
      <c r="K105" s="406" t="s">
        <v>2231</v>
      </c>
      <c r="L105" s="408">
        <v>37257</v>
      </c>
      <c r="M105" s="409">
        <v>1229.2405000000001</v>
      </c>
      <c r="W105" s="393" t="s">
        <v>1688</v>
      </c>
      <c r="X105" s="435">
        <v>43115</v>
      </c>
      <c r="Y105" s="441">
        <v>200</v>
      </c>
    </row>
    <row r="106" spans="1:29">
      <c r="A106" s="405">
        <v>104</v>
      </c>
      <c r="B106" s="406" t="s">
        <v>2559</v>
      </c>
      <c r="C106" s="406" t="s">
        <v>2483</v>
      </c>
      <c r="D106" s="406" t="s">
        <v>2560</v>
      </c>
      <c r="E106" s="407">
        <v>2327</v>
      </c>
      <c r="F106" s="406" t="s">
        <v>2294</v>
      </c>
      <c r="G106" s="408">
        <v>29178</v>
      </c>
      <c r="H106" s="406" t="s">
        <v>2216</v>
      </c>
      <c r="I106" s="406" t="s">
        <v>2229</v>
      </c>
      <c r="J106" s="406" t="s">
        <v>2209</v>
      </c>
      <c r="K106" s="406" t="s">
        <v>2270</v>
      </c>
      <c r="L106" s="408">
        <v>37500</v>
      </c>
      <c r="M106" s="409">
        <v>1725.5563999999999</v>
      </c>
      <c r="W106" s="167" t="s">
        <v>1686</v>
      </c>
      <c r="X106" s="435">
        <v>43116</v>
      </c>
      <c r="Y106" s="441">
        <v>175</v>
      </c>
    </row>
    <row r="107" spans="1:29">
      <c r="A107" s="405">
        <v>105</v>
      </c>
      <c r="B107" s="406" t="s">
        <v>2561</v>
      </c>
      <c r="C107" s="406" t="s">
        <v>2402</v>
      </c>
      <c r="D107" s="406" t="s">
        <v>2562</v>
      </c>
      <c r="E107" s="407">
        <v>3320</v>
      </c>
      <c r="F107" s="406" t="s">
        <v>2447</v>
      </c>
      <c r="G107" s="408">
        <v>22747</v>
      </c>
      <c r="H107" s="406" t="s">
        <v>2216</v>
      </c>
      <c r="I107" s="406" t="s">
        <v>2217</v>
      </c>
      <c r="J107" s="406" t="s">
        <v>2241</v>
      </c>
      <c r="K107" s="406" t="s">
        <v>2297</v>
      </c>
      <c r="L107" s="408">
        <v>37622</v>
      </c>
      <c r="M107" s="409">
        <v>1211.4411</v>
      </c>
      <c r="W107" s="393" t="s">
        <v>1688</v>
      </c>
      <c r="X107" s="435">
        <v>43116</v>
      </c>
      <c r="Y107" s="441">
        <v>325</v>
      </c>
    </row>
    <row r="108" spans="1:29">
      <c r="A108" s="405">
        <v>106</v>
      </c>
      <c r="B108" s="406" t="s">
        <v>2563</v>
      </c>
      <c r="C108" s="406" t="s">
        <v>2564</v>
      </c>
      <c r="D108" s="406" t="s">
        <v>2565</v>
      </c>
      <c r="E108" s="407">
        <v>3330</v>
      </c>
      <c r="F108" s="406" t="s">
        <v>2566</v>
      </c>
      <c r="G108" s="408">
        <v>22945</v>
      </c>
      <c r="H108" s="406" t="s">
        <v>2216</v>
      </c>
      <c r="I108" s="406" t="s">
        <v>2217</v>
      </c>
      <c r="J108" s="406" t="s">
        <v>2241</v>
      </c>
      <c r="K108" s="406" t="s">
        <v>2297</v>
      </c>
      <c r="L108" s="408">
        <v>37622</v>
      </c>
      <c r="M108" s="409">
        <v>1197.9964</v>
      </c>
      <c r="W108" s="167" t="s">
        <v>1686</v>
      </c>
      <c r="X108" s="435">
        <v>43117</v>
      </c>
      <c r="Y108" s="441">
        <v>150</v>
      </c>
    </row>
    <row r="109" spans="1:29">
      <c r="A109" s="405">
        <v>107</v>
      </c>
      <c r="B109" s="406" t="s">
        <v>2567</v>
      </c>
      <c r="C109" s="406" t="s">
        <v>2568</v>
      </c>
      <c r="D109" s="406" t="s">
        <v>2472</v>
      </c>
      <c r="E109" s="407">
        <v>3210</v>
      </c>
      <c r="F109" s="406" t="s">
        <v>2473</v>
      </c>
      <c r="G109" s="408">
        <v>19728</v>
      </c>
      <c r="H109" s="406" t="s">
        <v>2207</v>
      </c>
      <c r="I109" s="406" t="s">
        <v>2287</v>
      </c>
      <c r="J109" s="406" t="s">
        <v>2230</v>
      </c>
      <c r="K109" s="406" t="s">
        <v>2417</v>
      </c>
      <c r="L109" s="408">
        <v>37408</v>
      </c>
      <c r="M109" s="409">
        <v>1016.9109</v>
      </c>
      <c r="W109" s="393" t="s">
        <v>1688</v>
      </c>
      <c r="X109" s="435">
        <v>43117</v>
      </c>
      <c r="Y109" s="441">
        <v>300</v>
      </c>
    </row>
    <row r="110" spans="1:29">
      <c r="A110" s="405">
        <v>108</v>
      </c>
      <c r="B110" s="406" t="s">
        <v>2569</v>
      </c>
      <c r="C110" s="406" t="s">
        <v>2570</v>
      </c>
      <c r="D110" s="406" t="s">
        <v>2571</v>
      </c>
      <c r="E110" s="407">
        <v>3000</v>
      </c>
      <c r="F110" s="406" t="s">
        <v>2206</v>
      </c>
      <c r="G110" s="408">
        <v>25759</v>
      </c>
      <c r="H110" s="406" t="s">
        <v>2207</v>
      </c>
      <c r="I110" s="406" t="s">
        <v>2250</v>
      </c>
      <c r="J110" s="406" t="s">
        <v>2211</v>
      </c>
      <c r="K110" s="406" t="s">
        <v>2275</v>
      </c>
      <c r="L110" s="408">
        <v>37561</v>
      </c>
      <c r="M110" s="409">
        <v>1775.3501000000001</v>
      </c>
    </row>
    <row r="111" spans="1:29">
      <c r="A111" s="405">
        <v>109</v>
      </c>
      <c r="B111" s="406" t="s">
        <v>2572</v>
      </c>
      <c r="C111" s="406" t="s">
        <v>2573</v>
      </c>
      <c r="D111" s="406" t="s">
        <v>2574</v>
      </c>
      <c r="E111" s="407">
        <v>3302</v>
      </c>
      <c r="F111" s="406" t="s">
        <v>2274</v>
      </c>
      <c r="G111" s="408">
        <v>19436</v>
      </c>
      <c r="H111" s="406" t="s">
        <v>2207</v>
      </c>
      <c r="I111" s="406" t="s">
        <v>2250</v>
      </c>
      <c r="J111" s="406" t="s">
        <v>2241</v>
      </c>
      <c r="K111" s="406" t="s">
        <v>2259</v>
      </c>
      <c r="L111" s="408">
        <v>37288</v>
      </c>
      <c r="M111" s="409">
        <v>1372.9961000000001</v>
      </c>
    </row>
    <row r="112" spans="1:29">
      <c r="A112" s="405">
        <v>110</v>
      </c>
      <c r="B112" s="406" t="s">
        <v>2575</v>
      </c>
      <c r="C112" s="406" t="s">
        <v>2576</v>
      </c>
      <c r="D112" s="406" t="s">
        <v>2577</v>
      </c>
      <c r="E112" s="407">
        <v>1000</v>
      </c>
      <c r="F112" s="406" t="s">
        <v>2240</v>
      </c>
      <c r="G112" s="408">
        <v>22663</v>
      </c>
      <c r="H112" s="406" t="s">
        <v>2207</v>
      </c>
      <c r="I112" s="406" t="s">
        <v>2229</v>
      </c>
      <c r="J112" s="406" t="s">
        <v>2211</v>
      </c>
      <c r="K112" s="406" t="s">
        <v>2275</v>
      </c>
      <c r="L112" s="408">
        <v>37500</v>
      </c>
      <c r="M112" s="409">
        <v>1779.8813</v>
      </c>
    </row>
    <row r="113" spans="1:29">
      <c r="A113" s="405">
        <v>111</v>
      </c>
      <c r="B113" s="406" t="s">
        <v>2578</v>
      </c>
      <c r="C113" s="406" t="s">
        <v>2579</v>
      </c>
      <c r="D113" s="406" t="s">
        <v>2580</v>
      </c>
      <c r="E113" s="407">
        <v>3000</v>
      </c>
      <c r="F113" s="406" t="s">
        <v>2206</v>
      </c>
      <c r="G113" s="408">
        <v>16372</v>
      </c>
      <c r="H113" s="406" t="s">
        <v>2207</v>
      </c>
      <c r="I113" s="406" t="s">
        <v>2229</v>
      </c>
      <c r="J113" s="406" t="s">
        <v>2230</v>
      </c>
      <c r="K113" s="406" t="s">
        <v>2322</v>
      </c>
      <c r="L113" s="408">
        <v>37347</v>
      </c>
      <c r="M113" s="409">
        <v>1367.6005</v>
      </c>
    </row>
    <row r="114" spans="1:29">
      <c r="A114" s="405">
        <v>112</v>
      </c>
      <c r="B114" s="406" t="s">
        <v>2581</v>
      </c>
      <c r="C114" s="406" t="s">
        <v>2582</v>
      </c>
      <c r="D114" s="406" t="s">
        <v>2583</v>
      </c>
      <c r="E114" s="407">
        <v>1000</v>
      </c>
      <c r="F114" s="406" t="s">
        <v>2240</v>
      </c>
      <c r="G114" s="408">
        <v>28209</v>
      </c>
      <c r="H114" s="406" t="s">
        <v>2216</v>
      </c>
      <c r="I114" s="406" t="s">
        <v>2217</v>
      </c>
      <c r="J114" s="406" t="s">
        <v>2211</v>
      </c>
      <c r="K114" s="406" t="s">
        <v>2212</v>
      </c>
      <c r="L114" s="408">
        <v>37622</v>
      </c>
      <c r="M114" s="409">
        <v>1577.9992999999999</v>
      </c>
    </row>
    <row r="115" spans="1:29">
      <c r="A115" s="405">
        <v>113</v>
      </c>
      <c r="B115" s="406" t="s">
        <v>2584</v>
      </c>
      <c r="C115" s="406" t="s">
        <v>2331</v>
      </c>
      <c r="D115" s="406" t="s">
        <v>2562</v>
      </c>
      <c r="E115" s="407">
        <v>3320</v>
      </c>
      <c r="F115" s="406" t="s">
        <v>2447</v>
      </c>
      <c r="G115" s="408">
        <v>18836</v>
      </c>
      <c r="H115" s="406" t="s">
        <v>2207</v>
      </c>
      <c r="I115" s="406" t="s">
        <v>2287</v>
      </c>
      <c r="J115" s="406" t="s">
        <v>2230</v>
      </c>
      <c r="K115" s="406" t="s">
        <v>2417</v>
      </c>
      <c r="L115" s="408">
        <v>37408</v>
      </c>
      <c r="M115" s="409">
        <v>1002.9978</v>
      </c>
    </row>
    <row r="116" spans="1:29" ht="30">
      <c r="A116" s="405">
        <v>114</v>
      </c>
      <c r="B116" s="406" t="s">
        <v>2585</v>
      </c>
      <c r="C116" s="406" t="s">
        <v>2533</v>
      </c>
      <c r="D116" s="406" t="s">
        <v>2586</v>
      </c>
      <c r="E116" s="407">
        <v>3311</v>
      </c>
      <c r="F116" s="406" t="s">
        <v>2587</v>
      </c>
      <c r="G116" s="408">
        <v>24368</v>
      </c>
      <c r="H116" s="406" t="s">
        <v>2207</v>
      </c>
      <c r="I116" s="406" t="s">
        <v>2217</v>
      </c>
      <c r="J116" s="406" t="s">
        <v>2223</v>
      </c>
      <c r="K116" s="406" t="s">
        <v>2361</v>
      </c>
      <c r="L116" s="408">
        <v>37681</v>
      </c>
      <c r="M116" s="409">
        <v>1361.971</v>
      </c>
    </row>
    <row r="117" spans="1:29" ht="18.75">
      <c r="A117" s="405">
        <v>115</v>
      </c>
      <c r="B117" s="406" t="s">
        <v>2588</v>
      </c>
      <c r="C117" s="406" t="s">
        <v>2589</v>
      </c>
      <c r="D117" s="406" t="s">
        <v>2590</v>
      </c>
      <c r="E117" s="407">
        <v>1000</v>
      </c>
      <c r="F117" s="406" t="s">
        <v>2240</v>
      </c>
      <c r="G117" s="408">
        <v>23767</v>
      </c>
      <c r="H117" s="406" t="s">
        <v>2207</v>
      </c>
      <c r="I117" s="406" t="s">
        <v>2250</v>
      </c>
      <c r="J117" s="406" t="s">
        <v>2211</v>
      </c>
      <c r="K117" s="406" t="s">
        <v>2275</v>
      </c>
      <c r="L117" s="408">
        <v>38292</v>
      </c>
      <c r="M117" s="409">
        <v>1767.0314000000001</v>
      </c>
      <c r="W117" s="450" t="s">
        <v>2811</v>
      </c>
    </row>
    <row r="118" spans="1:29" ht="18.75">
      <c r="A118" s="405">
        <v>116</v>
      </c>
      <c r="B118" s="406" t="s">
        <v>2591</v>
      </c>
      <c r="C118" s="406" t="s">
        <v>2592</v>
      </c>
      <c r="D118" s="406" t="s">
        <v>2593</v>
      </c>
      <c r="E118" s="407">
        <v>3212</v>
      </c>
      <c r="F118" s="406" t="s">
        <v>2489</v>
      </c>
      <c r="G118" s="408">
        <v>30275</v>
      </c>
      <c r="H118" s="406" t="s">
        <v>2216</v>
      </c>
      <c r="I118" s="406" t="s">
        <v>2217</v>
      </c>
      <c r="J118" s="406" t="s">
        <v>2211</v>
      </c>
      <c r="K118" s="406" t="s">
        <v>2212</v>
      </c>
      <c r="L118" s="408">
        <v>37622</v>
      </c>
      <c r="M118" s="409">
        <v>1582.4971</v>
      </c>
      <c r="W118" s="1" t="s">
        <v>2933</v>
      </c>
    </row>
    <row r="119" spans="1:29" ht="18.75">
      <c r="A119" s="405">
        <v>117</v>
      </c>
      <c r="B119" s="406" t="s">
        <v>2594</v>
      </c>
      <c r="C119" s="406" t="s">
        <v>2595</v>
      </c>
      <c r="D119" s="406" t="s">
        <v>2596</v>
      </c>
      <c r="E119" s="407">
        <v>6000</v>
      </c>
      <c r="F119" s="406" t="s">
        <v>2365</v>
      </c>
      <c r="G119" s="408">
        <v>30312</v>
      </c>
      <c r="H119" s="406" t="s">
        <v>2216</v>
      </c>
      <c r="I119" s="406" t="s">
        <v>2250</v>
      </c>
      <c r="J119" s="406" t="s">
        <v>2211</v>
      </c>
      <c r="K119" s="406" t="s">
        <v>2212</v>
      </c>
      <c r="L119" s="408">
        <v>37500</v>
      </c>
      <c r="M119" s="409">
        <v>1566.982</v>
      </c>
      <c r="W119" s="1" t="s">
        <v>4261</v>
      </c>
    </row>
    <row r="120" spans="1:29">
      <c r="A120" s="405">
        <v>118</v>
      </c>
      <c r="B120" s="406" t="s">
        <v>2597</v>
      </c>
      <c r="C120" s="406" t="s">
        <v>2598</v>
      </c>
      <c r="D120" s="406" t="s">
        <v>2599</v>
      </c>
      <c r="E120" s="407">
        <v>3310</v>
      </c>
      <c r="F120" s="406" t="s">
        <v>2350</v>
      </c>
      <c r="G120" s="408">
        <v>29495</v>
      </c>
      <c r="H120" s="406" t="s">
        <v>2216</v>
      </c>
      <c r="I120" s="406" t="s">
        <v>2217</v>
      </c>
      <c r="J120" s="406" t="s">
        <v>2211</v>
      </c>
      <c r="K120" s="406" t="s">
        <v>2212</v>
      </c>
      <c r="L120" s="408">
        <v>37622</v>
      </c>
      <c r="M120" s="409">
        <v>1569.6369999999999</v>
      </c>
    </row>
    <row r="121" spans="1:29">
      <c r="A121" s="405">
        <v>119</v>
      </c>
      <c r="B121" s="406" t="s">
        <v>2600</v>
      </c>
      <c r="C121" s="406" t="s">
        <v>2426</v>
      </c>
      <c r="D121" s="406" t="s">
        <v>2601</v>
      </c>
      <c r="E121" s="407">
        <v>4000</v>
      </c>
      <c r="F121" s="406" t="s">
        <v>2502</v>
      </c>
      <c r="G121" s="408">
        <v>30857</v>
      </c>
      <c r="H121" s="406" t="s">
        <v>2216</v>
      </c>
      <c r="I121" s="406" t="s">
        <v>2217</v>
      </c>
      <c r="J121" s="406" t="s">
        <v>2211</v>
      </c>
      <c r="K121" s="406" t="s">
        <v>2212</v>
      </c>
      <c r="L121" s="408">
        <v>37622</v>
      </c>
      <c r="M121" s="409">
        <v>1575.7434000000001</v>
      </c>
      <c r="W121" s="236" t="s">
        <v>2918</v>
      </c>
      <c r="X121" s="236" t="s">
        <v>2923</v>
      </c>
      <c r="Y121" s="236" t="s">
        <v>325</v>
      </c>
      <c r="AB121" s="442" t="s">
        <v>2921</v>
      </c>
      <c r="AC121" s="445">
        <f>DSUM(W124:Y130,Y124,W121:Y122)</f>
        <v>825</v>
      </c>
    </row>
    <row r="122" spans="1:29">
      <c r="A122" s="405">
        <v>120</v>
      </c>
      <c r="B122" s="406" t="s">
        <v>2602</v>
      </c>
      <c r="C122" s="406" t="s">
        <v>2480</v>
      </c>
      <c r="D122" s="406" t="s">
        <v>2603</v>
      </c>
      <c r="E122" s="407">
        <v>3000</v>
      </c>
      <c r="F122" s="406" t="s">
        <v>2206</v>
      </c>
      <c r="G122" s="408">
        <v>23895</v>
      </c>
      <c r="H122" s="406" t="s">
        <v>2207</v>
      </c>
      <c r="I122" s="406" t="s">
        <v>2250</v>
      </c>
      <c r="J122" s="406" t="s">
        <v>2211</v>
      </c>
      <c r="K122" s="406" t="s">
        <v>2275</v>
      </c>
      <c r="L122" s="408">
        <v>37561</v>
      </c>
      <c r="M122" s="409">
        <v>1770.0829000000001</v>
      </c>
      <c r="W122" s="167" t="s">
        <v>1688</v>
      </c>
      <c r="X122" s="441"/>
      <c r="Y122" s="167"/>
    </row>
    <row r="123" spans="1:29">
      <c r="A123" s="405">
        <v>121</v>
      </c>
      <c r="B123" s="406" t="s">
        <v>2604</v>
      </c>
      <c r="C123" s="406" t="s">
        <v>2605</v>
      </c>
      <c r="D123" s="406" t="s">
        <v>2606</v>
      </c>
      <c r="E123" s="407">
        <v>3320</v>
      </c>
      <c r="F123" s="406" t="s">
        <v>2447</v>
      </c>
      <c r="G123" s="408">
        <v>23740</v>
      </c>
      <c r="H123" s="406" t="s">
        <v>2216</v>
      </c>
      <c r="I123" s="406" t="s">
        <v>2217</v>
      </c>
      <c r="J123" s="406" t="s">
        <v>2241</v>
      </c>
      <c r="K123" s="406" t="s">
        <v>2218</v>
      </c>
      <c r="L123" s="408">
        <v>37257</v>
      </c>
      <c r="M123" s="409">
        <v>1267.7436</v>
      </c>
      <c r="AC123" s="444"/>
    </row>
    <row r="124" spans="1:29">
      <c r="A124" s="405">
        <v>122</v>
      </c>
      <c r="B124" s="406" t="s">
        <v>2607</v>
      </c>
      <c r="C124" s="406" t="s">
        <v>2238</v>
      </c>
      <c r="D124" s="406" t="s">
        <v>2608</v>
      </c>
      <c r="E124" s="407">
        <v>2000</v>
      </c>
      <c r="F124" s="406" t="s">
        <v>2222</v>
      </c>
      <c r="G124" s="408">
        <v>24737</v>
      </c>
      <c r="H124" s="406" t="s">
        <v>2216</v>
      </c>
      <c r="I124" s="406" t="s">
        <v>2217</v>
      </c>
      <c r="J124" s="406" t="s">
        <v>2241</v>
      </c>
      <c r="K124" s="406" t="s">
        <v>2218</v>
      </c>
      <c r="L124" s="408">
        <v>37622</v>
      </c>
      <c r="M124" s="409">
        <v>1260.9133999999999</v>
      </c>
      <c r="W124" s="236" t="s">
        <v>2918</v>
      </c>
      <c r="X124" s="236" t="s">
        <v>2923</v>
      </c>
      <c r="Y124" s="236" t="s">
        <v>325</v>
      </c>
      <c r="AC124" s="444">
        <f>Y126+Y128+Y130</f>
        <v>825</v>
      </c>
    </row>
    <row r="125" spans="1:29">
      <c r="A125" s="405">
        <v>123</v>
      </c>
      <c r="B125" s="406" t="s">
        <v>2609</v>
      </c>
      <c r="C125" s="406" t="s">
        <v>2503</v>
      </c>
      <c r="D125" s="406" t="s">
        <v>2610</v>
      </c>
      <c r="E125" s="407">
        <v>1000</v>
      </c>
      <c r="F125" s="406" t="s">
        <v>2240</v>
      </c>
      <c r="G125" s="408">
        <v>23222</v>
      </c>
      <c r="H125" s="406" t="s">
        <v>2207</v>
      </c>
      <c r="I125" s="406" t="s">
        <v>2250</v>
      </c>
      <c r="J125" s="406" t="s">
        <v>2211</v>
      </c>
      <c r="K125" s="406" t="s">
        <v>2275</v>
      </c>
      <c r="L125" s="408">
        <v>38292</v>
      </c>
      <c r="M125" s="409">
        <v>1759.8977</v>
      </c>
      <c r="W125" s="167" t="s">
        <v>1686</v>
      </c>
      <c r="X125" s="435">
        <v>43115</v>
      </c>
      <c r="Y125" s="441">
        <v>250</v>
      </c>
    </row>
    <row r="126" spans="1:29">
      <c r="A126" s="405">
        <v>124</v>
      </c>
      <c r="B126" s="406" t="s">
        <v>2611</v>
      </c>
      <c r="C126" s="406" t="s">
        <v>2500</v>
      </c>
      <c r="D126" s="406" t="s">
        <v>2612</v>
      </c>
      <c r="E126" s="407">
        <v>3272</v>
      </c>
      <c r="F126" s="406" t="s">
        <v>2433</v>
      </c>
      <c r="G126" s="408">
        <v>29218</v>
      </c>
      <c r="H126" s="406" t="s">
        <v>2216</v>
      </c>
      <c r="I126" s="406" t="s">
        <v>2217</v>
      </c>
      <c r="J126" s="406" t="s">
        <v>2211</v>
      </c>
      <c r="K126" s="406" t="s">
        <v>2212</v>
      </c>
      <c r="L126" s="408">
        <v>37622</v>
      </c>
      <c r="M126" s="409">
        <v>1560.7956999999999</v>
      </c>
      <c r="W126" s="393" t="s">
        <v>1688</v>
      </c>
      <c r="X126" s="435">
        <v>43115</v>
      </c>
      <c r="Y126" s="441">
        <v>200</v>
      </c>
    </row>
    <row r="127" spans="1:29">
      <c r="A127" s="405">
        <v>125</v>
      </c>
      <c r="B127" s="406" t="s">
        <v>2613</v>
      </c>
      <c r="C127" s="406" t="s">
        <v>2272</v>
      </c>
      <c r="D127" s="406" t="s">
        <v>2614</v>
      </c>
      <c r="E127" s="407">
        <v>3330</v>
      </c>
      <c r="F127" s="406" t="s">
        <v>2566</v>
      </c>
      <c r="G127" s="408">
        <v>25367</v>
      </c>
      <c r="H127" s="406" t="s">
        <v>2216</v>
      </c>
      <c r="I127" s="406" t="s">
        <v>2217</v>
      </c>
      <c r="J127" s="406" t="s">
        <v>2241</v>
      </c>
      <c r="K127" s="406" t="s">
        <v>2297</v>
      </c>
      <c r="L127" s="408">
        <v>37622</v>
      </c>
      <c r="M127" s="409">
        <v>1210.7859000000001</v>
      </c>
      <c r="W127" s="167" t="s">
        <v>1686</v>
      </c>
      <c r="X127" s="435">
        <v>43116</v>
      </c>
      <c r="Y127" s="441">
        <v>175</v>
      </c>
    </row>
    <row r="128" spans="1:29">
      <c r="A128" s="405">
        <v>126</v>
      </c>
      <c r="B128" s="406" t="s">
        <v>2615</v>
      </c>
      <c r="C128" s="406" t="s">
        <v>2616</v>
      </c>
      <c r="D128" s="406" t="s">
        <v>2617</v>
      </c>
      <c r="E128" s="407">
        <v>3320</v>
      </c>
      <c r="F128" s="406" t="s">
        <v>2447</v>
      </c>
      <c r="G128" s="408">
        <v>30677</v>
      </c>
      <c r="H128" s="406" t="s">
        <v>2216</v>
      </c>
      <c r="I128" s="406" t="s">
        <v>2217</v>
      </c>
      <c r="J128" s="406" t="s">
        <v>2223</v>
      </c>
      <c r="K128" s="406" t="s">
        <v>2224</v>
      </c>
      <c r="L128" s="408">
        <v>37257</v>
      </c>
      <c r="M128" s="409">
        <v>1270.9081000000001</v>
      </c>
      <c r="W128" s="393" t="s">
        <v>1688</v>
      </c>
      <c r="X128" s="435">
        <v>43116</v>
      </c>
      <c r="Y128" s="441">
        <v>325</v>
      </c>
    </row>
    <row r="129" spans="1:29">
      <c r="A129" s="405">
        <v>127</v>
      </c>
      <c r="B129" s="406" t="s">
        <v>2618</v>
      </c>
      <c r="C129" s="406" t="s">
        <v>2619</v>
      </c>
      <c r="D129" s="406" t="s">
        <v>2620</v>
      </c>
      <c r="E129" s="407">
        <v>3000</v>
      </c>
      <c r="F129" s="406" t="s">
        <v>2206</v>
      </c>
      <c r="G129" s="408">
        <v>30052</v>
      </c>
      <c r="H129" s="406" t="s">
        <v>2216</v>
      </c>
      <c r="I129" s="406" t="s">
        <v>2217</v>
      </c>
      <c r="J129" s="406" t="s">
        <v>2211</v>
      </c>
      <c r="K129" s="406" t="s">
        <v>2212</v>
      </c>
      <c r="L129" s="408">
        <v>38353</v>
      </c>
      <c r="M129" s="409">
        <v>1584.5907999999999</v>
      </c>
      <c r="W129" s="167" t="s">
        <v>1686</v>
      </c>
      <c r="X129" s="435">
        <v>43117</v>
      </c>
      <c r="Y129" s="441">
        <v>150</v>
      </c>
    </row>
    <row r="130" spans="1:29">
      <c r="A130" s="405">
        <v>128</v>
      </c>
      <c r="B130" s="406" t="s">
        <v>2621</v>
      </c>
      <c r="C130" s="406" t="s">
        <v>2622</v>
      </c>
      <c r="D130" s="406" t="s">
        <v>2623</v>
      </c>
      <c r="E130" s="407">
        <v>3270</v>
      </c>
      <c r="F130" s="406" t="s">
        <v>2424</v>
      </c>
      <c r="G130" s="408">
        <v>22411</v>
      </c>
      <c r="H130" s="406" t="s">
        <v>2207</v>
      </c>
      <c r="I130" s="406" t="s">
        <v>2217</v>
      </c>
      <c r="J130" s="406" t="s">
        <v>2230</v>
      </c>
      <c r="K130" s="406" t="s">
        <v>2231</v>
      </c>
      <c r="L130" s="408">
        <v>37257</v>
      </c>
      <c r="M130" s="409">
        <v>1248.9567999999999</v>
      </c>
      <c r="W130" s="393" t="s">
        <v>1688</v>
      </c>
      <c r="X130" s="435">
        <v>43117</v>
      </c>
      <c r="Y130" s="441">
        <v>300</v>
      </c>
    </row>
    <row r="131" spans="1:29">
      <c r="A131" s="405">
        <v>129</v>
      </c>
      <c r="B131" s="406" t="s">
        <v>2624</v>
      </c>
      <c r="C131" s="406" t="s">
        <v>2402</v>
      </c>
      <c r="D131" s="406" t="s">
        <v>2625</v>
      </c>
      <c r="E131" s="407">
        <v>2351</v>
      </c>
      <c r="F131" s="406" t="s">
        <v>2464</v>
      </c>
      <c r="G131" s="408">
        <v>22517</v>
      </c>
      <c r="H131" s="406" t="s">
        <v>2216</v>
      </c>
      <c r="I131" s="406" t="s">
        <v>2217</v>
      </c>
      <c r="J131" s="406" t="s">
        <v>2241</v>
      </c>
      <c r="K131" s="406" t="s">
        <v>2218</v>
      </c>
      <c r="L131" s="408">
        <v>37987</v>
      </c>
      <c r="M131" s="409">
        <v>1267.9934000000001</v>
      </c>
    </row>
    <row r="132" spans="1:29">
      <c r="A132" s="405">
        <v>130</v>
      </c>
      <c r="B132" s="406" t="s">
        <v>2626</v>
      </c>
      <c r="C132" s="406" t="s">
        <v>2627</v>
      </c>
      <c r="D132" s="406" t="s">
        <v>2628</v>
      </c>
      <c r="E132" s="407">
        <v>2327</v>
      </c>
      <c r="F132" s="406" t="s">
        <v>2294</v>
      </c>
      <c r="G132" s="408">
        <v>25702</v>
      </c>
      <c r="H132" s="406" t="s">
        <v>2216</v>
      </c>
      <c r="I132" s="406" t="s">
        <v>2217</v>
      </c>
      <c r="J132" s="406" t="s">
        <v>2241</v>
      </c>
      <c r="K132" s="406" t="s">
        <v>2218</v>
      </c>
      <c r="L132" s="408">
        <v>37288</v>
      </c>
      <c r="M132" s="409">
        <v>1265.2357</v>
      </c>
    </row>
    <row r="133" spans="1:29">
      <c r="A133" s="405">
        <v>131</v>
      </c>
      <c r="B133" s="406" t="s">
        <v>2629</v>
      </c>
      <c r="C133" s="406" t="s">
        <v>2630</v>
      </c>
      <c r="D133" s="406" t="s">
        <v>2631</v>
      </c>
      <c r="E133" s="407">
        <v>3000</v>
      </c>
      <c r="F133" s="406" t="s">
        <v>2206</v>
      </c>
      <c r="G133" s="408">
        <v>25913</v>
      </c>
      <c r="H133" s="406" t="s">
        <v>2207</v>
      </c>
      <c r="I133" s="406" t="s">
        <v>2250</v>
      </c>
      <c r="J133" s="406" t="s">
        <v>2211</v>
      </c>
      <c r="K133" s="406" t="s">
        <v>2275</v>
      </c>
      <c r="L133" s="408">
        <v>38292</v>
      </c>
      <c r="M133" s="409">
        <v>1771.6183000000001</v>
      </c>
    </row>
    <row r="134" spans="1:29">
      <c r="A134" s="405">
        <v>132</v>
      </c>
      <c r="B134" s="406" t="s">
        <v>2632</v>
      </c>
      <c r="C134" s="406" t="s">
        <v>2633</v>
      </c>
      <c r="D134" s="406" t="s">
        <v>2634</v>
      </c>
      <c r="E134" s="407">
        <v>3260</v>
      </c>
      <c r="F134" s="406" t="s">
        <v>2528</v>
      </c>
      <c r="G134" s="408">
        <v>20002</v>
      </c>
      <c r="H134" s="406" t="s">
        <v>2207</v>
      </c>
      <c r="I134" s="406" t="s">
        <v>2217</v>
      </c>
      <c r="J134" s="406" t="s">
        <v>2230</v>
      </c>
      <c r="K134" s="406" t="s">
        <v>2231</v>
      </c>
      <c r="L134" s="408">
        <v>37257</v>
      </c>
      <c r="M134" s="409">
        <v>1251.4028000000001</v>
      </c>
    </row>
    <row r="135" spans="1:29" ht="18.75">
      <c r="A135" s="405">
        <v>133</v>
      </c>
      <c r="B135" s="406" t="s">
        <v>2635</v>
      </c>
      <c r="C135" s="406" t="s">
        <v>2595</v>
      </c>
      <c r="D135" s="406" t="s">
        <v>2636</v>
      </c>
      <c r="E135" s="407">
        <v>1000</v>
      </c>
      <c r="F135" s="406" t="s">
        <v>2240</v>
      </c>
      <c r="G135" s="408">
        <v>30326</v>
      </c>
      <c r="H135" s="406" t="s">
        <v>2216</v>
      </c>
      <c r="I135" s="406" t="s">
        <v>2217</v>
      </c>
      <c r="J135" s="406" t="s">
        <v>2211</v>
      </c>
      <c r="K135" s="406" t="s">
        <v>2212</v>
      </c>
      <c r="L135" s="408">
        <v>38353</v>
      </c>
      <c r="M135" s="409">
        <v>1584.8046999999999</v>
      </c>
      <c r="W135" s="450" t="s">
        <v>2805</v>
      </c>
    </row>
    <row r="136" spans="1:29" ht="18.75">
      <c r="A136" s="405">
        <v>134</v>
      </c>
      <c r="B136" s="406" t="s">
        <v>2637</v>
      </c>
      <c r="C136" s="406" t="s">
        <v>2243</v>
      </c>
      <c r="D136" s="406" t="s">
        <v>2638</v>
      </c>
      <c r="E136" s="407">
        <v>1000</v>
      </c>
      <c r="F136" s="406" t="s">
        <v>2240</v>
      </c>
      <c r="G136" s="408">
        <v>21696</v>
      </c>
      <c r="H136" s="406" t="s">
        <v>2207</v>
      </c>
      <c r="I136" s="406" t="s">
        <v>2217</v>
      </c>
      <c r="J136" s="406" t="s">
        <v>2223</v>
      </c>
      <c r="K136" s="406" t="s">
        <v>2224</v>
      </c>
      <c r="L136" s="408">
        <v>37681</v>
      </c>
      <c r="M136" s="409">
        <v>1263.5359000000001</v>
      </c>
      <c r="W136" s="1" t="s">
        <v>4444</v>
      </c>
      <c r="AC136" s="180" t="s">
        <v>2938</v>
      </c>
    </row>
    <row r="137" spans="1:29">
      <c r="A137" s="405">
        <v>135</v>
      </c>
      <c r="B137" s="406" t="s">
        <v>2639</v>
      </c>
      <c r="C137" s="406" t="s">
        <v>2483</v>
      </c>
      <c r="D137" s="406" t="s">
        <v>2640</v>
      </c>
      <c r="E137" s="407">
        <v>1000</v>
      </c>
      <c r="F137" s="406" t="s">
        <v>2240</v>
      </c>
      <c r="G137" s="408">
        <v>29478</v>
      </c>
      <c r="H137" s="406" t="s">
        <v>2216</v>
      </c>
      <c r="I137" s="406" t="s">
        <v>2229</v>
      </c>
      <c r="J137" s="406" t="s">
        <v>2223</v>
      </c>
      <c r="K137" s="406" t="s">
        <v>2224</v>
      </c>
      <c r="L137" s="408">
        <v>37316</v>
      </c>
      <c r="M137" s="409">
        <v>1265.9936</v>
      </c>
    </row>
    <row r="138" spans="1:29">
      <c r="A138" s="405">
        <v>136</v>
      </c>
      <c r="B138" s="406" t="s">
        <v>2641</v>
      </c>
      <c r="C138" s="406" t="s">
        <v>2642</v>
      </c>
      <c r="D138" s="406" t="s">
        <v>2643</v>
      </c>
      <c r="E138" s="407">
        <v>2354</v>
      </c>
      <c r="F138" s="406" t="s">
        <v>2644</v>
      </c>
      <c r="G138" s="408">
        <v>20647</v>
      </c>
      <c r="H138" s="406" t="s">
        <v>2207</v>
      </c>
      <c r="I138" s="406" t="s">
        <v>2250</v>
      </c>
      <c r="J138" s="406" t="s">
        <v>2241</v>
      </c>
      <c r="K138" s="406" t="s">
        <v>2259</v>
      </c>
      <c r="L138" s="408">
        <v>37622</v>
      </c>
      <c r="M138" s="409">
        <v>1367.9006999999999</v>
      </c>
      <c r="W138" s="236" t="s">
        <v>2918</v>
      </c>
      <c r="X138" s="236" t="s">
        <v>324</v>
      </c>
      <c r="Y138" s="236" t="s">
        <v>1289</v>
      </c>
      <c r="Z138" s="236" t="s">
        <v>2919</v>
      </c>
      <c r="AB138" s="442" t="s">
        <v>1333</v>
      </c>
      <c r="AC138" s="317"/>
    </row>
    <row r="139" spans="1:29">
      <c r="A139" s="405">
        <v>137</v>
      </c>
      <c r="B139" s="406" t="s">
        <v>2645</v>
      </c>
      <c r="C139" s="406" t="s">
        <v>2311</v>
      </c>
      <c r="D139" s="406" t="s">
        <v>2646</v>
      </c>
      <c r="E139" s="407">
        <v>3000</v>
      </c>
      <c r="F139" s="406" t="s">
        <v>2206</v>
      </c>
      <c r="G139" s="408">
        <v>28693</v>
      </c>
      <c r="H139" s="406" t="s">
        <v>2216</v>
      </c>
      <c r="I139" s="406" t="s">
        <v>2217</v>
      </c>
      <c r="J139" s="406" t="s">
        <v>2241</v>
      </c>
      <c r="K139" s="406" t="s">
        <v>2218</v>
      </c>
      <c r="L139" s="408">
        <v>37257</v>
      </c>
      <c r="M139" s="409">
        <v>1257.7508</v>
      </c>
      <c r="W139" s="167" t="s">
        <v>1686</v>
      </c>
      <c r="X139" s="441" t="s">
        <v>2925</v>
      </c>
      <c r="Y139" s="167"/>
      <c r="Z139" s="441"/>
    </row>
    <row r="140" spans="1:29" ht="30">
      <c r="A140" s="405">
        <v>138</v>
      </c>
      <c r="B140" s="406" t="s">
        <v>2647</v>
      </c>
      <c r="C140" s="406" t="s">
        <v>2648</v>
      </c>
      <c r="D140" s="406" t="s">
        <v>2416</v>
      </c>
      <c r="E140" s="407">
        <v>3230</v>
      </c>
      <c r="F140" s="406" t="s">
        <v>2228</v>
      </c>
      <c r="G140" s="408">
        <v>29996</v>
      </c>
      <c r="H140" s="406" t="s">
        <v>2216</v>
      </c>
      <c r="I140" s="406" t="s">
        <v>2229</v>
      </c>
      <c r="J140" s="406" t="s">
        <v>2211</v>
      </c>
      <c r="K140" s="406" t="s">
        <v>2212</v>
      </c>
      <c r="L140" s="408">
        <v>37500</v>
      </c>
      <c r="M140" s="409">
        <v>1560.3824999999999</v>
      </c>
    </row>
    <row r="141" spans="1:29">
      <c r="A141" s="405">
        <v>139</v>
      </c>
      <c r="B141" s="406" t="s">
        <v>2649</v>
      </c>
      <c r="C141" s="406" t="s">
        <v>2650</v>
      </c>
      <c r="D141" s="406" t="s">
        <v>2651</v>
      </c>
      <c r="E141" s="407">
        <v>3202</v>
      </c>
      <c r="F141" s="406" t="s">
        <v>2652</v>
      </c>
      <c r="G141" s="408">
        <v>26783</v>
      </c>
      <c r="H141" s="406" t="s">
        <v>2216</v>
      </c>
      <c r="I141" s="406" t="s">
        <v>2217</v>
      </c>
      <c r="J141" s="406" t="s">
        <v>2241</v>
      </c>
      <c r="K141" s="406" t="s">
        <v>2218</v>
      </c>
      <c r="L141" s="408">
        <v>37257</v>
      </c>
      <c r="M141" s="409">
        <v>1257.9192</v>
      </c>
      <c r="W141" s="236" t="s">
        <v>2918</v>
      </c>
      <c r="X141" s="236" t="s">
        <v>324</v>
      </c>
      <c r="Y141" s="236" t="s">
        <v>1289</v>
      </c>
      <c r="Z141" s="236" t="s">
        <v>2919</v>
      </c>
    </row>
    <row r="142" spans="1:29">
      <c r="A142" s="405">
        <v>140</v>
      </c>
      <c r="B142" s="406" t="s">
        <v>2653</v>
      </c>
      <c r="C142" s="406" t="s">
        <v>2654</v>
      </c>
      <c r="D142" s="406" t="s">
        <v>2655</v>
      </c>
      <c r="E142" s="407">
        <v>2331</v>
      </c>
      <c r="F142" s="406" t="s">
        <v>2656</v>
      </c>
      <c r="G142" s="408">
        <v>23858</v>
      </c>
      <c r="H142" s="406" t="s">
        <v>2216</v>
      </c>
      <c r="I142" s="406" t="s">
        <v>2250</v>
      </c>
      <c r="J142" s="406" t="s">
        <v>2241</v>
      </c>
      <c r="K142" s="406" t="s">
        <v>2259</v>
      </c>
      <c r="L142" s="408">
        <v>38292</v>
      </c>
      <c r="M142" s="409">
        <v>1359.2736</v>
      </c>
      <c r="W142" s="432" t="s">
        <v>1686</v>
      </c>
      <c r="X142" s="441" t="s">
        <v>2924</v>
      </c>
      <c r="Y142" s="167">
        <v>3</v>
      </c>
      <c r="Z142" s="441">
        <v>36</v>
      </c>
    </row>
    <row r="143" spans="1:29">
      <c r="A143" s="405">
        <v>141</v>
      </c>
      <c r="B143" s="406" t="s">
        <v>2657</v>
      </c>
      <c r="C143" s="406" t="s">
        <v>2570</v>
      </c>
      <c r="D143" s="406" t="s">
        <v>2658</v>
      </c>
      <c r="E143" s="407">
        <v>3304</v>
      </c>
      <c r="F143" s="406" t="s">
        <v>2299</v>
      </c>
      <c r="G143" s="408">
        <v>29897</v>
      </c>
      <c r="H143" s="406" t="s">
        <v>2207</v>
      </c>
      <c r="I143" s="406" t="s">
        <v>2217</v>
      </c>
      <c r="J143" s="406" t="s">
        <v>2223</v>
      </c>
      <c r="K143" s="406" t="s">
        <v>2224</v>
      </c>
      <c r="L143" s="408">
        <v>37316</v>
      </c>
      <c r="M143" s="409">
        <v>1268.5083</v>
      </c>
      <c r="W143" s="167" t="s">
        <v>1688</v>
      </c>
      <c r="X143" s="441" t="s">
        <v>2924</v>
      </c>
      <c r="Y143" s="167">
        <v>4</v>
      </c>
      <c r="Z143" s="441">
        <v>40</v>
      </c>
    </row>
    <row r="144" spans="1:29">
      <c r="A144" s="405">
        <v>142</v>
      </c>
      <c r="B144" s="406" t="s">
        <v>2659</v>
      </c>
      <c r="C144" s="406" t="s">
        <v>2654</v>
      </c>
      <c r="D144" s="406" t="s">
        <v>2660</v>
      </c>
      <c r="E144" s="407">
        <v>9250</v>
      </c>
      <c r="F144" s="406" t="s">
        <v>2346</v>
      </c>
      <c r="G144" s="408">
        <v>23159</v>
      </c>
      <c r="H144" s="406" t="s">
        <v>2216</v>
      </c>
      <c r="I144" s="406" t="s">
        <v>2287</v>
      </c>
      <c r="J144" s="406" t="s">
        <v>2241</v>
      </c>
      <c r="K144" s="406" t="s">
        <v>2218</v>
      </c>
      <c r="L144" s="408">
        <v>38292</v>
      </c>
      <c r="M144" s="409">
        <v>1263.2991999999999</v>
      </c>
      <c r="W144" s="167" t="s">
        <v>1690</v>
      </c>
      <c r="X144" s="441" t="s">
        <v>2924</v>
      </c>
      <c r="Y144" s="167">
        <v>3</v>
      </c>
      <c r="Z144" s="441">
        <v>24</v>
      </c>
    </row>
    <row r="145" spans="1:29">
      <c r="A145" s="405">
        <v>143</v>
      </c>
      <c r="B145" s="406" t="s">
        <v>2661</v>
      </c>
      <c r="C145" s="406" t="s">
        <v>2662</v>
      </c>
      <c r="D145" s="406" t="s">
        <v>2663</v>
      </c>
      <c r="E145" s="407">
        <v>3000</v>
      </c>
      <c r="F145" s="406" t="s">
        <v>2206</v>
      </c>
      <c r="G145" s="408">
        <v>28103</v>
      </c>
      <c r="H145" s="406" t="s">
        <v>2216</v>
      </c>
      <c r="I145" s="406" t="s">
        <v>2217</v>
      </c>
      <c r="J145" s="406" t="s">
        <v>2211</v>
      </c>
      <c r="K145" s="406" t="s">
        <v>2212</v>
      </c>
      <c r="L145" s="408">
        <v>37622</v>
      </c>
      <c r="M145" s="409">
        <v>1568.5183999999999</v>
      </c>
      <c r="W145" s="432" t="s">
        <v>1686</v>
      </c>
      <c r="X145" s="441" t="s">
        <v>2925</v>
      </c>
      <c r="Y145" s="167">
        <v>2</v>
      </c>
      <c r="Z145" s="441">
        <v>26</v>
      </c>
    </row>
    <row r="146" spans="1:29">
      <c r="A146" s="405">
        <v>144</v>
      </c>
      <c r="B146" s="406" t="s">
        <v>2664</v>
      </c>
      <c r="C146" s="406" t="s">
        <v>2665</v>
      </c>
      <c r="D146" s="406" t="s">
        <v>2666</v>
      </c>
      <c r="E146" s="407">
        <v>1000</v>
      </c>
      <c r="F146" s="406" t="s">
        <v>2240</v>
      </c>
      <c r="G146" s="408">
        <v>23347</v>
      </c>
      <c r="H146" s="406" t="s">
        <v>2207</v>
      </c>
      <c r="I146" s="406" t="s">
        <v>2217</v>
      </c>
      <c r="J146" s="406" t="s">
        <v>2223</v>
      </c>
      <c r="K146" s="406" t="s">
        <v>2224</v>
      </c>
      <c r="L146" s="408">
        <v>37681</v>
      </c>
      <c r="M146" s="409">
        <v>1261.2706000000001</v>
      </c>
      <c r="W146" s="167" t="s">
        <v>1688</v>
      </c>
      <c r="X146" s="441" t="s">
        <v>2925</v>
      </c>
      <c r="Y146" s="167">
        <v>5</v>
      </c>
      <c r="Z146" s="441">
        <v>55</v>
      </c>
    </row>
    <row r="147" spans="1:29">
      <c r="A147" s="405">
        <v>145</v>
      </c>
      <c r="B147" s="406" t="s">
        <v>2664</v>
      </c>
      <c r="C147" s="406" t="s">
        <v>2667</v>
      </c>
      <c r="D147" s="406" t="s">
        <v>2668</v>
      </c>
      <c r="E147" s="407">
        <v>3310</v>
      </c>
      <c r="F147" s="406" t="s">
        <v>2350</v>
      </c>
      <c r="G147" s="408">
        <v>20550</v>
      </c>
      <c r="H147" s="406" t="s">
        <v>2207</v>
      </c>
      <c r="I147" s="406" t="s">
        <v>2217</v>
      </c>
      <c r="J147" s="406" t="s">
        <v>2230</v>
      </c>
      <c r="K147" s="406" t="s">
        <v>2231</v>
      </c>
      <c r="L147" s="408">
        <v>37408</v>
      </c>
      <c r="M147" s="409">
        <v>1235.3963000000001</v>
      </c>
      <c r="W147" s="167" t="s">
        <v>1690</v>
      </c>
      <c r="X147" s="441" t="s">
        <v>2925</v>
      </c>
      <c r="Y147" s="167">
        <v>4</v>
      </c>
      <c r="Z147" s="441">
        <v>36</v>
      </c>
    </row>
    <row r="148" spans="1:29">
      <c r="A148" s="405">
        <v>146</v>
      </c>
      <c r="B148" s="406" t="s">
        <v>2669</v>
      </c>
      <c r="C148" s="406" t="s">
        <v>2670</v>
      </c>
      <c r="D148" s="406" t="s">
        <v>2671</v>
      </c>
      <c r="E148" s="407">
        <v>3000</v>
      </c>
      <c r="F148" s="406" t="s">
        <v>2206</v>
      </c>
      <c r="G148" s="408">
        <v>22667</v>
      </c>
      <c r="H148" s="406" t="s">
        <v>2216</v>
      </c>
      <c r="I148" s="406" t="s">
        <v>2229</v>
      </c>
      <c r="J148" s="406" t="s">
        <v>2241</v>
      </c>
      <c r="K148" s="406" t="s">
        <v>2259</v>
      </c>
      <c r="L148" s="408">
        <v>37257</v>
      </c>
      <c r="M148" s="409">
        <v>1368.3972000000001</v>
      </c>
      <c r="W148" s="432" t="s">
        <v>1686</v>
      </c>
      <c r="X148" s="441" t="s">
        <v>2926</v>
      </c>
      <c r="Y148" s="167">
        <v>3</v>
      </c>
      <c r="Z148" s="441">
        <v>30</v>
      </c>
    </row>
    <row r="149" spans="1:29">
      <c r="A149" s="405">
        <v>147</v>
      </c>
      <c r="B149" s="406" t="s">
        <v>2672</v>
      </c>
      <c r="C149" s="406" t="s">
        <v>2622</v>
      </c>
      <c r="D149" s="406" t="s">
        <v>2673</v>
      </c>
      <c r="E149" s="407">
        <v>1000</v>
      </c>
      <c r="F149" s="406" t="s">
        <v>2240</v>
      </c>
      <c r="G149" s="408">
        <v>21314</v>
      </c>
      <c r="H149" s="406" t="s">
        <v>2207</v>
      </c>
      <c r="I149" s="406" t="s">
        <v>2229</v>
      </c>
      <c r="J149" s="406" t="s">
        <v>2223</v>
      </c>
      <c r="K149" s="406" t="s">
        <v>2224</v>
      </c>
      <c r="L149" s="408">
        <v>37681</v>
      </c>
      <c r="M149" s="409">
        <v>1263.3511000000001</v>
      </c>
    </row>
    <row r="150" spans="1:29">
      <c r="A150" s="405">
        <v>148</v>
      </c>
      <c r="B150" s="406" t="s">
        <v>2674</v>
      </c>
      <c r="C150" s="406" t="s">
        <v>2675</v>
      </c>
      <c r="D150" s="406" t="s">
        <v>2676</v>
      </c>
      <c r="E150" s="407">
        <v>3270</v>
      </c>
      <c r="F150" s="406" t="s">
        <v>2424</v>
      </c>
      <c r="G150" s="408">
        <v>28903</v>
      </c>
      <c r="H150" s="406" t="s">
        <v>2216</v>
      </c>
      <c r="I150" s="406" t="s">
        <v>2229</v>
      </c>
      <c r="J150" s="406" t="s">
        <v>2211</v>
      </c>
      <c r="K150" s="406" t="s">
        <v>2212</v>
      </c>
      <c r="L150" s="408">
        <v>37500</v>
      </c>
      <c r="M150" s="409">
        <v>1567.866</v>
      </c>
    </row>
    <row r="151" spans="1:29" ht="15.75">
      <c r="A151" s="405">
        <v>149</v>
      </c>
      <c r="B151" s="406" t="s">
        <v>2677</v>
      </c>
      <c r="C151" s="406" t="s">
        <v>2678</v>
      </c>
      <c r="D151" s="406" t="s">
        <v>2679</v>
      </c>
      <c r="E151" s="407">
        <v>3000</v>
      </c>
      <c r="F151" s="406" t="s">
        <v>2206</v>
      </c>
      <c r="G151" s="408">
        <v>20004</v>
      </c>
      <c r="H151" s="406" t="s">
        <v>2207</v>
      </c>
      <c r="I151" s="406" t="s">
        <v>2250</v>
      </c>
      <c r="J151" s="406" t="s">
        <v>2230</v>
      </c>
      <c r="K151" s="406" t="s">
        <v>2303</v>
      </c>
      <c r="L151" s="408">
        <v>37408</v>
      </c>
      <c r="M151" s="409">
        <v>1211.7666999999999</v>
      </c>
      <c r="W151" s="443" t="s">
        <v>2802</v>
      </c>
    </row>
    <row r="152" spans="1:29" ht="15.75">
      <c r="A152" s="405">
        <v>150</v>
      </c>
      <c r="B152" s="406" t="s">
        <v>2680</v>
      </c>
      <c r="C152" s="406" t="s">
        <v>2289</v>
      </c>
      <c r="D152" s="406" t="s">
        <v>2681</v>
      </c>
      <c r="E152" s="407">
        <v>3000</v>
      </c>
      <c r="F152" s="406" t="s">
        <v>2206</v>
      </c>
      <c r="G152" s="408">
        <v>24574</v>
      </c>
      <c r="H152" s="406" t="s">
        <v>2216</v>
      </c>
      <c r="I152" s="406" t="s">
        <v>2217</v>
      </c>
      <c r="J152" s="406" t="s">
        <v>2321</v>
      </c>
      <c r="K152" s="406" t="s">
        <v>2297</v>
      </c>
      <c r="L152" s="408">
        <v>37622</v>
      </c>
      <c r="M152" s="409">
        <v>1278.7521999999999</v>
      </c>
      <c r="W152" s="447" t="s">
        <v>3483</v>
      </c>
    </row>
    <row r="153" spans="1:29" ht="18.75">
      <c r="A153" s="405">
        <v>151</v>
      </c>
      <c r="B153" s="406" t="s">
        <v>2682</v>
      </c>
      <c r="C153" s="406" t="s">
        <v>2683</v>
      </c>
      <c r="D153" s="535" t="s">
        <v>2684</v>
      </c>
      <c r="E153" s="407">
        <v>4000</v>
      </c>
      <c r="F153" s="406" t="s">
        <v>2502</v>
      </c>
      <c r="G153" s="408">
        <v>29345</v>
      </c>
      <c r="H153" s="406" t="s">
        <v>2216</v>
      </c>
      <c r="I153" s="406" t="s">
        <v>2217</v>
      </c>
      <c r="J153" s="406" t="s">
        <v>2223</v>
      </c>
      <c r="K153" s="406" t="s">
        <v>2361</v>
      </c>
      <c r="L153" s="408">
        <v>37681</v>
      </c>
      <c r="M153" s="409">
        <v>1362.6433999999999</v>
      </c>
      <c r="W153" s="1" t="s">
        <v>4445</v>
      </c>
    </row>
    <row r="154" spans="1:29">
      <c r="A154" s="405">
        <v>152</v>
      </c>
      <c r="B154" s="406" t="s">
        <v>2685</v>
      </c>
      <c r="C154" s="406" t="s">
        <v>2686</v>
      </c>
      <c r="D154" s="406" t="s">
        <v>2687</v>
      </c>
      <c r="E154" s="407">
        <v>3225</v>
      </c>
      <c r="F154" s="406" t="s">
        <v>2688</v>
      </c>
      <c r="G154" s="408">
        <v>20130</v>
      </c>
      <c r="H154" s="406" t="s">
        <v>2207</v>
      </c>
      <c r="I154" s="406" t="s">
        <v>2217</v>
      </c>
      <c r="J154" s="406" t="s">
        <v>2230</v>
      </c>
      <c r="K154" s="406" t="s">
        <v>2231</v>
      </c>
      <c r="L154" s="408">
        <v>37257</v>
      </c>
      <c r="M154" s="409">
        <v>1229.1969999999999</v>
      </c>
    </row>
    <row r="155" spans="1:29">
      <c r="A155" s="405">
        <v>153</v>
      </c>
      <c r="B155" s="406" t="s">
        <v>2689</v>
      </c>
      <c r="C155" s="406" t="s">
        <v>2533</v>
      </c>
      <c r="D155" s="406" t="s">
        <v>2534</v>
      </c>
      <c r="E155" s="407">
        <v>3000</v>
      </c>
      <c r="F155" s="406" t="s">
        <v>2206</v>
      </c>
      <c r="G155" s="408">
        <v>20090</v>
      </c>
      <c r="H155" s="406" t="s">
        <v>2207</v>
      </c>
      <c r="I155" s="406" t="s">
        <v>2250</v>
      </c>
      <c r="J155" s="406" t="s">
        <v>2230</v>
      </c>
      <c r="K155" s="406" t="s">
        <v>2231</v>
      </c>
      <c r="L155" s="408">
        <v>37408</v>
      </c>
      <c r="M155" s="409">
        <v>1241.5486000000001</v>
      </c>
    </row>
    <row r="156" spans="1:29">
      <c r="A156" s="405">
        <v>154</v>
      </c>
      <c r="B156" s="406" t="s">
        <v>2690</v>
      </c>
      <c r="C156" s="406" t="s">
        <v>2691</v>
      </c>
      <c r="D156" s="406" t="s">
        <v>2692</v>
      </c>
      <c r="E156" s="407">
        <v>2000</v>
      </c>
      <c r="F156" s="406" t="s">
        <v>2222</v>
      </c>
      <c r="G156" s="408">
        <v>24524</v>
      </c>
      <c r="H156" s="406" t="s">
        <v>2207</v>
      </c>
      <c r="I156" s="406" t="s">
        <v>2250</v>
      </c>
      <c r="J156" s="406" t="s">
        <v>2211</v>
      </c>
      <c r="K156" s="406" t="s">
        <v>2275</v>
      </c>
      <c r="L156" s="408">
        <v>37561</v>
      </c>
      <c r="M156" s="409">
        <v>1754.9791</v>
      </c>
      <c r="W156" s="236" t="s">
        <v>2918</v>
      </c>
      <c r="X156" s="236" t="s">
        <v>324</v>
      </c>
      <c r="Y156" s="236" t="s">
        <v>1289</v>
      </c>
      <c r="Z156" s="236" t="s">
        <v>2919</v>
      </c>
      <c r="AB156" s="442" t="s">
        <v>2921</v>
      </c>
      <c r="AC156" s="317">
        <f>DAVERAGE(W159:Z166,X159,W156:Z157)</f>
        <v>11</v>
      </c>
    </row>
    <row r="157" spans="1:29">
      <c r="A157" s="405">
        <v>155</v>
      </c>
      <c r="B157" s="406" t="s">
        <v>2693</v>
      </c>
      <c r="C157" s="406" t="s">
        <v>2220</v>
      </c>
      <c r="D157" s="406" t="s">
        <v>2527</v>
      </c>
      <c r="E157" s="407">
        <v>3260</v>
      </c>
      <c r="F157" s="406" t="s">
        <v>2528</v>
      </c>
      <c r="G157" s="408">
        <v>26005</v>
      </c>
      <c r="H157" s="406" t="s">
        <v>2207</v>
      </c>
      <c r="I157" s="406" t="s">
        <v>2287</v>
      </c>
      <c r="J157" s="406" t="s">
        <v>2230</v>
      </c>
      <c r="K157" s="406" t="s">
        <v>2303</v>
      </c>
      <c r="L157" s="408">
        <v>37408</v>
      </c>
      <c r="M157" s="409">
        <v>1222.3208999999999</v>
      </c>
      <c r="W157" s="167" t="s">
        <v>1686</v>
      </c>
      <c r="X157" s="441"/>
      <c r="Y157" s="167" t="s">
        <v>2922</v>
      </c>
      <c r="Z157" s="441"/>
    </row>
    <row r="158" spans="1:29">
      <c r="A158" s="405">
        <v>156</v>
      </c>
      <c r="B158" s="406" t="s">
        <v>2694</v>
      </c>
      <c r="C158" s="406" t="s">
        <v>2549</v>
      </c>
      <c r="D158" s="406" t="s">
        <v>2695</v>
      </c>
      <c r="E158" s="407">
        <v>1211</v>
      </c>
      <c r="F158" s="406" t="s">
        <v>2443</v>
      </c>
      <c r="G158" s="408">
        <v>29831</v>
      </c>
      <c r="H158" s="406" t="s">
        <v>2216</v>
      </c>
      <c r="I158" s="406" t="s">
        <v>2217</v>
      </c>
      <c r="J158" s="406" t="s">
        <v>2211</v>
      </c>
      <c r="K158" s="406" t="s">
        <v>2212</v>
      </c>
      <c r="L158" s="408">
        <v>37622</v>
      </c>
      <c r="M158" s="409">
        <v>1580.9499000000001</v>
      </c>
    </row>
    <row r="159" spans="1:29">
      <c r="A159" s="405">
        <v>157</v>
      </c>
      <c r="B159" s="406" t="s">
        <v>2696</v>
      </c>
      <c r="C159" s="406" t="s">
        <v>2697</v>
      </c>
      <c r="D159" s="406" t="s">
        <v>2698</v>
      </c>
      <c r="E159" s="407">
        <v>3250</v>
      </c>
      <c r="F159" s="406" t="s">
        <v>2302</v>
      </c>
      <c r="G159" s="408">
        <v>29145</v>
      </c>
      <c r="H159" s="406" t="s">
        <v>2207</v>
      </c>
      <c r="I159" s="406" t="s">
        <v>2217</v>
      </c>
      <c r="J159" s="406" t="s">
        <v>2230</v>
      </c>
      <c r="K159" s="406" t="s">
        <v>2303</v>
      </c>
      <c r="L159" s="408">
        <v>37681</v>
      </c>
      <c r="M159" s="409">
        <v>1225.8124</v>
      </c>
      <c r="W159" s="236" t="s">
        <v>2918</v>
      </c>
      <c r="X159" s="236" t="s">
        <v>324</v>
      </c>
      <c r="Y159" s="236" t="s">
        <v>1289</v>
      </c>
      <c r="Z159" s="236" t="s">
        <v>2919</v>
      </c>
    </row>
    <row r="160" spans="1:29">
      <c r="A160" s="405">
        <v>158</v>
      </c>
      <c r="B160" s="406" t="s">
        <v>2699</v>
      </c>
      <c r="C160" s="406" t="s">
        <v>2426</v>
      </c>
      <c r="D160" s="406" t="s">
        <v>2700</v>
      </c>
      <c r="E160" s="407">
        <v>3211</v>
      </c>
      <c r="F160" s="406" t="s">
        <v>2310</v>
      </c>
      <c r="G160" s="408">
        <v>31169</v>
      </c>
      <c r="H160" s="406" t="s">
        <v>2216</v>
      </c>
      <c r="I160" s="406" t="s">
        <v>2217</v>
      </c>
      <c r="J160" s="406" t="s">
        <v>2211</v>
      </c>
      <c r="K160" s="406" t="s">
        <v>2212</v>
      </c>
      <c r="L160" s="408">
        <v>37622</v>
      </c>
      <c r="M160" s="409">
        <v>1565.8006</v>
      </c>
      <c r="W160" s="432" t="s">
        <v>1686</v>
      </c>
      <c r="X160" s="441">
        <v>12</v>
      </c>
      <c r="Y160" s="167">
        <v>3</v>
      </c>
      <c r="Z160" s="441">
        <v>36</v>
      </c>
    </row>
    <row r="161" spans="1:26">
      <c r="A161" s="405">
        <v>159</v>
      </c>
      <c r="B161" s="406" t="s">
        <v>2701</v>
      </c>
      <c r="C161" s="406" t="s">
        <v>2247</v>
      </c>
      <c r="D161" s="406" t="s">
        <v>2702</v>
      </c>
      <c r="E161" s="407">
        <v>2352</v>
      </c>
      <c r="F161" s="406" t="s">
        <v>2703</v>
      </c>
      <c r="G161" s="408">
        <v>28317</v>
      </c>
      <c r="H161" s="406" t="s">
        <v>2216</v>
      </c>
      <c r="I161" s="406" t="s">
        <v>2217</v>
      </c>
      <c r="J161" s="406" t="s">
        <v>2211</v>
      </c>
      <c r="K161" s="406" t="s">
        <v>2212</v>
      </c>
      <c r="L161" s="408">
        <v>37622</v>
      </c>
      <c r="M161" s="409">
        <v>1580.6866</v>
      </c>
      <c r="W161" s="167" t="s">
        <v>1688</v>
      </c>
      <c r="X161" s="441">
        <v>10</v>
      </c>
      <c r="Y161" s="167">
        <v>4</v>
      </c>
      <c r="Z161" s="441">
        <v>40</v>
      </c>
    </row>
    <row r="162" spans="1:26">
      <c r="A162" s="405">
        <v>160</v>
      </c>
      <c r="B162" s="406" t="s">
        <v>2704</v>
      </c>
      <c r="C162" s="406" t="s">
        <v>2705</v>
      </c>
      <c r="D162" s="406" t="s">
        <v>2706</v>
      </c>
      <c r="E162" s="407">
        <v>3310</v>
      </c>
      <c r="F162" s="406" t="s">
        <v>2350</v>
      </c>
      <c r="G162" s="408">
        <v>26020</v>
      </c>
      <c r="H162" s="406" t="s">
        <v>2207</v>
      </c>
      <c r="I162" s="406" t="s">
        <v>2217</v>
      </c>
      <c r="J162" s="406" t="s">
        <v>2223</v>
      </c>
      <c r="K162" s="406" t="s">
        <v>2361</v>
      </c>
      <c r="L162" s="408">
        <v>37681</v>
      </c>
      <c r="M162" s="409">
        <v>1372.6665</v>
      </c>
      <c r="W162" s="167" t="s">
        <v>1690</v>
      </c>
      <c r="X162" s="441">
        <v>8</v>
      </c>
      <c r="Y162" s="167">
        <v>3</v>
      </c>
      <c r="Z162" s="441">
        <v>24</v>
      </c>
    </row>
    <row r="163" spans="1:26">
      <c r="A163" s="405">
        <v>161</v>
      </c>
      <c r="B163" s="406" t="s">
        <v>2707</v>
      </c>
      <c r="C163" s="406" t="s">
        <v>2642</v>
      </c>
      <c r="D163" s="406" t="s">
        <v>2708</v>
      </c>
      <c r="E163" s="407">
        <v>3211</v>
      </c>
      <c r="F163" s="406" t="s">
        <v>2310</v>
      </c>
      <c r="G163" s="408">
        <v>20520</v>
      </c>
      <c r="H163" s="406" t="s">
        <v>2207</v>
      </c>
      <c r="I163" s="406" t="s">
        <v>2217</v>
      </c>
      <c r="J163" s="406" t="s">
        <v>2230</v>
      </c>
      <c r="K163" s="406" t="s">
        <v>2303</v>
      </c>
      <c r="L163" s="408">
        <v>37408</v>
      </c>
      <c r="M163" s="409">
        <v>1216.3364999999999</v>
      </c>
      <c r="W163" s="432" t="s">
        <v>1686</v>
      </c>
      <c r="X163" s="441">
        <v>12</v>
      </c>
      <c r="Y163" s="167">
        <v>2</v>
      </c>
      <c r="Z163" s="441">
        <v>24</v>
      </c>
    </row>
    <row r="164" spans="1:26">
      <c r="A164" s="405">
        <v>162</v>
      </c>
      <c r="B164" s="406" t="s">
        <v>2707</v>
      </c>
      <c r="C164" s="406" t="s">
        <v>2243</v>
      </c>
      <c r="D164" s="406" t="s">
        <v>2709</v>
      </c>
      <c r="E164" s="407">
        <v>1215</v>
      </c>
      <c r="F164" s="406" t="s">
        <v>2551</v>
      </c>
      <c r="G164" s="408">
        <v>22256</v>
      </c>
      <c r="H164" s="406" t="s">
        <v>2207</v>
      </c>
      <c r="I164" s="406" t="s">
        <v>2250</v>
      </c>
      <c r="J164" s="406" t="s">
        <v>2211</v>
      </c>
      <c r="K164" s="406" t="s">
        <v>2275</v>
      </c>
      <c r="L164" s="408">
        <v>37561</v>
      </c>
      <c r="M164" s="409">
        <v>1754.6863000000001</v>
      </c>
      <c r="W164" s="167" t="s">
        <v>1688</v>
      </c>
      <c r="X164" s="441">
        <v>11</v>
      </c>
      <c r="Y164" s="167">
        <v>5</v>
      </c>
      <c r="Z164" s="441">
        <v>55</v>
      </c>
    </row>
    <row r="165" spans="1:26">
      <c r="A165" s="405">
        <v>163</v>
      </c>
      <c r="B165" s="406" t="s">
        <v>2710</v>
      </c>
      <c r="C165" s="406" t="s">
        <v>2711</v>
      </c>
      <c r="D165" s="406" t="s">
        <v>2712</v>
      </c>
      <c r="E165" s="407">
        <v>3000</v>
      </c>
      <c r="F165" s="406" t="s">
        <v>2206</v>
      </c>
      <c r="G165" s="408">
        <v>25956</v>
      </c>
      <c r="H165" s="406" t="s">
        <v>2216</v>
      </c>
      <c r="I165" s="406" t="s">
        <v>2229</v>
      </c>
      <c r="J165" s="406" t="s">
        <v>2209</v>
      </c>
      <c r="K165" s="406" t="s">
        <v>2270</v>
      </c>
      <c r="L165" s="408">
        <v>37681</v>
      </c>
      <c r="M165" s="409">
        <v>1735.0300999999999</v>
      </c>
      <c r="W165" s="167" t="s">
        <v>1690</v>
      </c>
      <c r="X165" s="441">
        <v>9</v>
      </c>
      <c r="Y165" s="167">
        <v>4</v>
      </c>
      <c r="Z165" s="441">
        <v>36</v>
      </c>
    </row>
    <row r="166" spans="1:26">
      <c r="A166" s="405">
        <v>164</v>
      </c>
      <c r="B166" s="406" t="s">
        <v>2203</v>
      </c>
      <c r="C166" s="406" t="s">
        <v>2435</v>
      </c>
      <c r="D166" s="406" t="s">
        <v>2713</v>
      </c>
      <c r="E166" s="407">
        <v>1000</v>
      </c>
      <c r="F166" s="406" t="s">
        <v>2240</v>
      </c>
      <c r="G166" s="408">
        <v>29292</v>
      </c>
      <c r="H166" s="406" t="s">
        <v>2216</v>
      </c>
      <c r="I166" s="406" t="s">
        <v>2229</v>
      </c>
      <c r="J166" s="406" t="s">
        <v>2223</v>
      </c>
      <c r="K166" s="406" t="s">
        <v>2224</v>
      </c>
      <c r="L166" s="408">
        <v>37681</v>
      </c>
      <c r="M166" s="409">
        <v>1260.1322</v>
      </c>
      <c r="W166" s="432" t="s">
        <v>1686</v>
      </c>
      <c r="X166" s="441">
        <v>10</v>
      </c>
      <c r="Y166" s="167">
        <v>3</v>
      </c>
      <c r="Z166" s="441">
        <v>30</v>
      </c>
    </row>
    <row r="167" spans="1:26">
      <c r="A167" s="405">
        <v>165</v>
      </c>
      <c r="B167" s="406" t="s">
        <v>2714</v>
      </c>
      <c r="C167" s="406" t="s">
        <v>2715</v>
      </c>
      <c r="D167" s="406" t="s">
        <v>2716</v>
      </c>
      <c r="E167" s="407">
        <v>3210</v>
      </c>
      <c r="F167" s="406" t="s">
        <v>2473</v>
      </c>
      <c r="G167" s="408">
        <v>23123</v>
      </c>
      <c r="H167" s="406" t="s">
        <v>2216</v>
      </c>
      <c r="I167" s="406" t="s">
        <v>2229</v>
      </c>
      <c r="J167" s="406" t="s">
        <v>2321</v>
      </c>
      <c r="K167" s="406" t="s">
        <v>2297</v>
      </c>
      <c r="L167" s="408">
        <v>37257</v>
      </c>
      <c r="M167" s="409">
        <v>1293.7304999999999</v>
      </c>
    </row>
    <row r="168" spans="1:26">
      <c r="A168" s="405">
        <v>166</v>
      </c>
      <c r="B168" s="406" t="s">
        <v>2717</v>
      </c>
      <c r="C168" s="406" t="s">
        <v>2718</v>
      </c>
      <c r="D168" s="406" t="s">
        <v>2719</v>
      </c>
      <c r="E168" s="407">
        <v>1215</v>
      </c>
      <c r="F168" s="406" t="s">
        <v>2551</v>
      </c>
      <c r="G168" s="408">
        <v>24030</v>
      </c>
      <c r="H168" s="406" t="s">
        <v>2207</v>
      </c>
      <c r="I168" s="406" t="s">
        <v>2217</v>
      </c>
      <c r="J168" s="406" t="s">
        <v>2223</v>
      </c>
      <c r="K168" s="406" t="s">
        <v>2361</v>
      </c>
      <c r="L168" s="408">
        <v>37681</v>
      </c>
      <c r="M168" s="409">
        <v>1355.433</v>
      </c>
    </row>
    <row r="169" spans="1:26" ht="30">
      <c r="A169" s="405">
        <v>167</v>
      </c>
      <c r="B169" s="406" t="s">
        <v>2720</v>
      </c>
      <c r="C169" s="406" t="s">
        <v>2471</v>
      </c>
      <c r="D169" s="406" t="s">
        <v>2721</v>
      </c>
      <c r="E169" s="407">
        <v>3311</v>
      </c>
      <c r="F169" s="406" t="s">
        <v>2587</v>
      </c>
      <c r="G169" s="408">
        <v>23268</v>
      </c>
      <c r="H169" s="406" t="s">
        <v>2216</v>
      </c>
      <c r="I169" s="406" t="s">
        <v>2217</v>
      </c>
      <c r="J169" s="406" t="s">
        <v>2241</v>
      </c>
      <c r="K169" s="406" t="s">
        <v>2297</v>
      </c>
      <c r="L169" s="408">
        <v>37257</v>
      </c>
      <c r="M169" s="409">
        <v>1200.4634000000001</v>
      </c>
    </row>
    <row r="170" spans="1:26">
      <c r="A170" s="405">
        <v>168</v>
      </c>
      <c r="B170" s="406" t="s">
        <v>2722</v>
      </c>
      <c r="C170" s="406" t="s">
        <v>2598</v>
      </c>
      <c r="D170" s="406" t="s">
        <v>2723</v>
      </c>
      <c r="E170" s="407">
        <v>2342</v>
      </c>
      <c r="F170" s="406" t="s">
        <v>2286</v>
      </c>
      <c r="G170" s="408">
        <v>29487</v>
      </c>
      <c r="H170" s="406" t="s">
        <v>2216</v>
      </c>
      <c r="I170" s="406" t="s">
        <v>2217</v>
      </c>
      <c r="J170" s="406" t="s">
        <v>2211</v>
      </c>
      <c r="K170" s="406" t="s">
        <v>2212</v>
      </c>
      <c r="L170" s="408">
        <v>37622</v>
      </c>
      <c r="M170" s="409">
        <v>1574.1813999999999</v>
      </c>
    </row>
    <row r="171" spans="1:26">
      <c r="A171" s="405">
        <v>169</v>
      </c>
      <c r="B171" s="406" t="s">
        <v>2724</v>
      </c>
      <c r="C171" s="406" t="s">
        <v>2247</v>
      </c>
      <c r="D171" s="406" t="s">
        <v>2725</v>
      </c>
      <c r="E171" s="407">
        <v>3000</v>
      </c>
      <c r="F171" s="406" t="s">
        <v>2206</v>
      </c>
      <c r="G171" s="408">
        <v>28424</v>
      </c>
      <c r="H171" s="406" t="s">
        <v>2216</v>
      </c>
      <c r="I171" s="406" t="s">
        <v>2217</v>
      </c>
      <c r="J171" s="406" t="s">
        <v>2211</v>
      </c>
      <c r="K171" s="406" t="s">
        <v>2212</v>
      </c>
      <c r="L171" s="408">
        <v>37622</v>
      </c>
      <c r="M171" s="409">
        <v>1574.9928</v>
      </c>
    </row>
    <row r="172" spans="1:26">
      <c r="A172" s="405">
        <v>170</v>
      </c>
      <c r="B172" s="406" t="s">
        <v>2726</v>
      </c>
      <c r="C172" s="406" t="s">
        <v>2727</v>
      </c>
      <c r="D172" s="406" t="s">
        <v>2728</v>
      </c>
      <c r="E172" s="407">
        <v>5000</v>
      </c>
      <c r="F172" s="406" t="s">
        <v>2492</v>
      </c>
      <c r="G172" s="408">
        <v>29819</v>
      </c>
      <c r="H172" s="406" t="s">
        <v>2216</v>
      </c>
      <c r="I172" s="406" t="s">
        <v>2217</v>
      </c>
      <c r="J172" s="406" t="s">
        <v>2211</v>
      </c>
      <c r="K172" s="406" t="s">
        <v>2212</v>
      </c>
      <c r="L172" s="408">
        <v>37622</v>
      </c>
      <c r="M172" s="409">
        <v>1570.2361000000001</v>
      </c>
    </row>
    <row r="173" spans="1:26" ht="18.75">
      <c r="A173" s="405">
        <v>171</v>
      </c>
      <c r="B173" s="406" t="s">
        <v>2729</v>
      </c>
      <c r="C173" s="406" t="s">
        <v>2526</v>
      </c>
      <c r="D173" s="406" t="s">
        <v>2712</v>
      </c>
      <c r="E173" s="407">
        <v>3000</v>
      </c>
      <c r="F173" s="406" t="s">
        <v>2206</v>
      </c>
      <c r="G173" s="408">
        <v>26667</v>
      </c>
      <c r="H173" s="406" t="s">
        <v>2216</v>
      </c>
      <c r="I173" s="406" t="s">
        <v>2229</v>
      </c>
      <c r="J173" s="406" t="s">
        <v>2241</v>
      </c>
      <c r="K173" s="406" t="s">
        <v>2322</v>
      </c>
      <c r="L173" s="408">
        <v>37653</v>
      </c>
      <c r="M173" s="409">
        <v>1573.9123999999999</v>
      </c>
      <c r="W173" s="450" t="s">
        <v>2928</v>
      </c>
    </row>
    <row r="174" spans="1:26" ht="18.75">
      <c r="A174" s="405">
        <v>172</v>
      </c>
      <c r="B174" s="406" t="s">
        <v>2730</v>
      </c>
      <c r="C174" s="406" t="s">
        <v>2731</v>
      </c>
      <c r="D174" s="406" t="s">
        <v>2732</v>
      </c>
      <c r="E174" s="407">
        <v>3320</v>
      </c>
      <c r="F174" s="406" t="s">
        <v>2447</v>
      </c>
      <c r="G174" s="408">
        <v>17594</v>
      </c>
      <c r="H174" s="406" t="s">
        <v>2207</v>
      </c>
      <c r="I174" s="406" t="s">
        <v>2287</v>
      </c>
      <c r="J174" s="406" t="s">
        <v>2230</v>
      </c>
      <c r="K174" s="406" t="s">
        <v>2303</v>
      </c>
      <c r="L174" s="408">
        <v>37408</v>
      </c>
      <c r="M174" s="409">
        <v>1208.9166</v>
      </c>
      <c r="W174" s="1" t="s">
        <v>2927</v>
      </c>
    </row>
    <row r="175" spans="1:26" ht="18.75">
      <c r="A175" s="405">
        <v>173</v>
      </c>
      <c r="B175" s="406" t="s">
        <v>2733</v>
      </c>
      <c r="C175" s="406" t="s">
        <v>2616</v>
      </c>
      <c r="D175" s="406" t="s">
        <v>2734</v>
      </c>
      <c r="E175" s="407">
        <v>3211</v>
      </c>
      <c r="F175" s="406" t="s">
        <v>2310</v>
      </c>
      <c r="G175" s="408">
        <v>30587</v>
      </c>
      <c r="H175" s="406" t="s">
        <v>2216</v>
      </c>
      <c r="I175" s="406" t="s">
        <v>2217</v>
      </c>
      <c r="J175" s="406" t="s">
        <v>2241</v>
      </c>
      <c r="K175" s="406" t="s">
        <v>2259</v>
      </c>
      <c r="L175" s="408">
        <v>37257</v>
      </c>
      <c r="M175" s="409">
        <v>1365.9287999999999</v>
      </c>
      <c r="W175" s="1" t="s">
        <v>4446</v>
      </c>
    </row>
    <row r="176" spans="1:26">
      <c r="A176" s="405">
        <v>174</v>
      </c>
      <c r="B176" s="406" t="s">
        <v>2735</v>
      </c>
      <c r="C176" s="406" t="s">
        <v>2736</v>
      </c>
      <c r="D176" s="406" t="s">
        <v>2737</v>
      </c>
      <c r="E176" s="407">
        <v>1000</v>
      </c>
      <c r="F176" s="406" t="s">
        <v>2240</v>
      </c>
      <c r="G176" s="408">
        <v>22228</v>
      </c>
      <c r="H176" s="406" t="s">
        <v>2207</v>
      </c>
      <c r="I176" s="406" t="s">
        <v>2217</v>
      </c>
      <c r="J176" s="406" t="s">
        <v>2223</v>
      </c>
      <c r="K176" s="406" t="s">
        <v>2361</v>
      </c>
      <c r="L176" s="408">
        <v>37681</v>
      </c>
      <c r="M176" s="409">
        <v>1375.4562000000001</v>
      </c>
    </row>
    <row r="177" spans="1:29">
      <c r="A177" s="405">
        <v>175</v>
      </c>
      <c r="B177" s="406" t="s">
        <v>2738</v>
      </c>
      <c r="C177" s="406" t="s">
        <v>2344</v>
      </c>
      <c r="D177" s="406" t="s">
        <v>2739</v>
      </c>
      <c r="E177" s="407">
        <v>3240</v>
      </c>
      <c r="F177" s="406" t="s">
        <v>2413</v>
      </c>
      <c r="G177" s="408">
        <v>28459</v>
      </c>
      <c r="H177" s="406" t="s">
        <v>2216</v>
      </c>
      <c r="I177" s="406" t="s">
        <v>2217</v>
      </c>
      <c r="J177" s="406" t="s">
        <v>2241</v>
      </c>
      <c r="K177" s="406" t="s">
        <v>2259</v>
      </c>
      <c r="L177" s="408">
        <v>37408</v>
      </c>
      <c r="M177" s="409">
        <v>1362.9206999999999</v>
      </c>
      <c r="W177" s="236" t="s">
        <v>2929</v>
      </c>
      <c r="X177" s="236" t="s">
        <v>2930</v>
      </c>
      <c r="AB177" s="236" t="s">
        <v>2931</v>
      </c>
      <c r="AC177" s="448">
        <f>DSTDEVP(W181:X187,X181,W177:X178)</f>
        <v>2.9439202887759488</v>
      </c>
    </row>
    <row r="178" spans="1:29">
      <c r="A178" s="405">
        <v>176</v>
      </c>
      <c r="B178" s="406" t="s">
        <v>2740</v>
      </c>
      <c r="C178" s="406" t="s">
        <v>2280</v>
      </c>
      <c r="D178" s="406" t="s">
        <v>2741</v>
      </c>
      <c r="E178" s="407">
        <v>2392</v>
      </c>
      <c r="F178" s="406" t="s">
        <v>2397</v>
      </c>
      <c r="G178" s="408">
        <v>28698</v>
      </c>
      <c r="H178" s="406" t="s">
        <v>2216</v>
      </c>
      <c r="I178" s="406" t="s">
        <v>2229</v>
      </c>
      <c r="J178" s="406" t="s">
        <v>2211</v>
      </c>
      <c r="K178" s="406" t="s">
        <v>2212</v>
      </c>
      <c r="L178" s="408">
        <v>37500</v>
      </c>
      <c r="M178" s="409">
        <v>1584.4948999999999</v>
      </c>
      <c r="W178" s="167" t="s">
        <v>2931</v>
      </c>
      <c r="X178" s="441"/>
      <c r="AB178" s="236" t="s">
        <v>1333</v>
      </c>
      <c r="AC178" s="448">
        <f>DSTDEVP(W181:X187,X181,W177:X179)</f>
        <v>2.3804761428476167</v>
      </c>
    </row>
    <row r="179" spans="1:29">
      <c r="A179" s="405">
        <v>177</v>
      </c>
      <c r="B179" s="406" t="s">
        <v>2742</v>
      </c>
      <c r="C179" s="406" t="s">
        <v>2344</v>
      </c>
      <c r="D179" s="406" t="s">
        <v>2743</v>
      </c>
      <c r="E179" s="407">
        <v>3250</v>
      </c>
      <c r="F179" s="406" t="s">
        <v>2302</v>
      </c>
      <c r="G179" s="408">
        <v>29137</v>
      </c>
      <c r="H179" s="406" t="s">
        <v>2216</v>
      </c>
      <c r="I179" s="406" t="s">
        <v>2287</v>
      </c>
      <c r="J179" s="406" t="s">
        <v>2241</v>
      </c>
      <c r="K179" s="406" t="s">
        <v>2218</v>
      </c>
      <c r="L179" s="408">
        <v>38292</v>
      </c>
      <c r="M179" s="409">
        <v>1248.9992999999999</v>
      </c>
      <c r="W179" t="s">
        <v>2932</v>
      </c>
    </row>
    <row r="180" spans="1:29">
      <c r="A180" s="405">
        <v>178</v>
      </c>
      <c r="B180" s="406" t="s">
        <v>2744</v>
      </c>
      <c r="C180" s="406" t="s">
        <v>2745</v>
      </c>
      <c r="D180" s="406" t="s">
        <v>2746</v>
      </c>
      <c r="E180" s="407">
        <v>1000</v>
      </c>
      <c r="F180" s="406" t="s">
        <v>2240</v>
      </c>
      <c r="G180" s="408">
        <v>23330</v>
      </c>
      <c r="H180" s="406" t="s">
        <v>2207</v>
      </c>
      <c r="I180" s="406" t="s">
        <v>2229</v>
      </c>
      <c r="J180" s="406" t="s">
        <v>2223</v>
      </c>
      <c r="K180" s="406" t="s">
        <v>2747</v>
      </c>
      <c r="L180" s="408">
        <v>37288</v>
      </c>
      <c r="M180" s="409">
        <v>1577.7307000000001</v>
      </c>
    </row>
    <row r="181" spans="1:29">
      <c r="A181" s="405">
        <v>179</v>
      </c>
      <c r="B181" s="406" t="s">
        <v>2748</v>
      </c>
      <c r="C181" s="406" t="s">
        <v>2289</v>
      </c>
      <c r="D181" s="406" t="s">
        <v>2749</v>
      </c>
      <c r="E181" s="407">
        <v>3000</v>
      </c>
      <c r="F181" s="406" t="s">
        <v>2206</v>
      </c>
      <c r="G181" s="408">
        <v>27733</v>
      </c>
      <c r="H181" s="406" t="s">
        <v>2216</v>
      </c>
      <c r="I181" s="406" t="s">
        <v>2217</v>
      </c>
      <c r="J181" s="406" t="s">
        <v>2321</v>
      </c>
      <c r="K181" s="406" t="s">
        <v>2212</v>
      </c>
      <c r="L181" s="408">
        <v>37622</v>
      </c>
      <c r="M181" s="409">
        <v>1456.6547</v>
      </c>
      <c r="W181" s="236" t="s">
        <v>2929</v>
      </c>
      <c r="X181" s="236" t="s">
        <v>2930</v>
      </c>
    </row>
    <row r="182" spans="1:29">
      <c r="A182" s="405">
        <v>180</v>
      </c>
      <c r="B182" s="406" t="s">
        <v>2750</v>
      </c>
      <c r="C182" s="406" t="s">
        <v>2751</v>
      </c>
      <c r="D182" s="406" t="s">
        <v>2752</v>
      </c>
      <c r="E182" s="407">
        <v>3213</v>
      </c>
      <c r="F182" s="406" t="s">
        <v>2753</v>
      </c>
      <c r="G182" s="408">
        <v>26399</v>
      </c>
      <c r="H182" s="406" t="s">
        <v>2207</v>
      </c>
      <c r="I182" s="406" t="s">
        <v>2250</v>
      </c>
      <c r="J182" s="406" t="s">
        <v>2211</v>
      </c>
      <c r="K182" s="406" t="s">
        <v>2275</v>
      </c>
      <c r="L182" s="408">
        <v>38292</v>
      </c>
      <c r="M182" s="409">
        <v>1758.3447000000001</v>
      </c>
      <c r="W182" s="432" t="s">
        <v>2931</v>
      </c>
      <c r="X182" s="449">
        <v>50</v>
      </c>
    </row>
    <row r="183" spans="1:29">
      <c r="A183" s="405">
        <v>181</v>
      </c>
      <c r="B183" s="406" t="s">
        <v>2754</v>
      </c>
      <c r="C183" s="406" t="s">
        <v>2505</v>
      </c>
      <c r="D183" s="406" t="s">
        <v>2755</v>
      </c>
      <c r="E183" s="407">
        <v>3214</v>
      </c>
      <c r="F183" s="406" t="s">
        <v>2316</v>
      </c>
      <c r="G183" s="408">
        <v>27800</v>
      </c>
      <c r="H183" s="406" t="s">
        <v>2216</v>
      </c>
      <c r="I183" s="406" t="s">
        <v>2217</v>
      </c>
      <c r="J183" s="406" t="s">
        <v>2241</v>
      </c>
      <c r="K183" s="406" t="s">
        <v>2218</v>
      </c>
      <c r="L183" s="408">
        <v>37257</v>
      </c>
      <c r="M183" s="409">
        <v>1247.6090999999999</v>
      </c>
      <c r="W183" s="167" t="s">
        <v>2932</v>
      </c>
      <c r="X183" s="449">
        <v>47</v>
      </c>
    </row>
    <row r="184" spans="1:29">
      <c r="A184" s="405">
        <v>182</v>
      </c>
      <c r="B184" s="406" t="s">
        <v>2756</v>
      </c>
      <c r="C184" s="406" t="s">
        <v>2383</v>
      </c>
      <c r="D184" s="406" t="s">
        <v>2757</v>
      </c>
      <c r="E184" s="407">
        <v>3303</v>
      </c>
      <c r="F184" s="406" t="s">
        <v>2758</v>
      </c>
      <c r="G184" s="408">
        <v>21774</v>
      </c>
      <c r="H184" s="406" t="s">
        <v>2207</v>
      </c>
      <c r="I184" s="406" t="s">
        <v>2250</v>
      </c>
      <c r="J184" s="406" t="s">
        <v>2211</v>
      </c>
      <c r="K184" s="406" t="s">
        <v>2275</v>
      </c>
      <c r="L184" s="408">
        <v>37561</v>
      </c>
      <c r="M184" s="409">
        <v>1758.9958999999999</v>
      </c>
      <c r="W184" s="432" t="s">
        <v>2931</v>
      </c>
      <c r="X184" s="449">
        <v>52</v>
      </c>
    </row>
    <row r="185" spans="1:29">
      <c r="A185" s="405">
        <v>183</v>
      </c>
      <c r="B185" s="406" t="s">
        <v>2759</v>
      </c>
      <c r="C185" s="406" t="s">
        <v>2289</v>
      </c>
      <c r="D185" s="406" t="s">
        <v>2760</v>
      </c>
      <c r="E185" s="407">
        <v>3330</v>
      </c>
      <c r="F185" s="406" t="s">
        <v>2566</v>
      </c>
      <c r="G185" s="408">
        <v>24334</v>
      </c>
      <c r="H185" s="406" t="s">
        <v>2216</v>
      </c>
      <c r="I185" s="406" t="s">
        <v>2217</v>
      </c>
      <c r="J185" s="406" t="s">
        <v>2223</v>
      </c>
      <c r="K185" s="406" t="s">
        <v>2224</v>
      </c>
      <c r="L185" s="408">
        <v>37257</v>
      </c>
      <c r="M185" s="409">
        <v>1253.7989</v>
      </c>
      <c r="W185" s="167" t="s">
        <v>2932</v>
      </c>
      <c r="X185" s="449">
        <v>46</v>
      </c>
    </row>
    <row r="186" spans="1:29">
      <c r="A186" s="405">
        <v>184</v>
      </c>
      <c r="B186" s="406" t="s">
        <v>2761</v>
      </c>
      <c r="C186" s="406" t="s">
        <v>2762</v>
      </c>
      <c r="D186" s="406" t="s">
        <v>2513</v>
      </c>
      <c r="E186" s="407">
        <v>3302</v>
      </c>
      <c r="F186" s="406" t="s">
        <v>2274</v>
      </c>
      <c r="G186" s="408">
        <v>30962</v>
      </c>
      <c r="H186" s="406" t="s">
        <v>2216</v>
      </c>
      <c r="I186" s="406" t="s">
        <v>2217</v>
      </c>
      <c r="J186" s="406" t="s">
        <v>2211</v>
      </c>
      <c r="K186" s="406" t="s">
        <v>2212</v>
      </c>
      <c r="L186" s="408">
        <v>37622</v>
      </c>
      <c r="M186" s="409">
        <v>1562.1973</v>
      </c>
      <c r="W186" s="432" t="s">
        <v>2931</v>
      </c>
      <c r="X186" s="449">
        <v>45</v>
      </c>
    </row>
    <row r="187" spans="1:29">
      <c r="A187" s="405">
        <v>185</v>
      </c>
      <c r="B187" s="406" t="s">
        <v>2763</v>
      </c>
      <c r="C187" s="406" t="s">
        <v>2238</v>
      </c>
      <c r="D187" s="406" t="s">
        <v>2764</v>
      </c>
      <c r="E187" s="407">
        <v>3000</v>
      </c>
      <c r="F187" s="406" t="s">
        <v>2206</v>
      </c>
      <c r="G187" s="408">
        <v>26696</v>
      </c>
      <c r="H187" s="406" t="s">
        <v>2216</v>
      </c>
      <c r="I187" s="406" t="s">
        <v>2217</v>
      </c>
      <c r="J187" s="406" t="s">
        <v>2241</v>
      </c>
      <c r="K187" s="406" t="s">
        <v>2297</v>
      </c>
      <c r="L187" s="408">
        <v>37622</v>
      </c>
      <c r="M187" s="409">
        <v>1206.6650999999999</v>
      </c>
      <c r="W187" s="167" t="s">
        <v>2932</v>
      </c>
      <c r="X187" s="449">
        <v>48</v>
      </c>
    </row>
    <row r="188" spans="1:29">
      <c r="A188" s="405">
        <v>186</v>
      </c>
      <c r="B188" s="406" t="s">
        <v>2765</v>
      </c>
      <c r="C188" s="406" t="s">
        <v>2766</v>
      </c>
      <c r="D188" s="406" t="s">
        <v>2767</v>
      </c>
      <c r="E188" s="407">
        <v>3302</v>
      </c>
      <c r="F188" s="406" t="s">
        <v>2274</v>
      </c>
      <c r="G188" s="408">
        <v>19311</v>
      </c>
      <c r="H188" s="406" t="s">
        <v>2207</v>
      </c>
      <c r="I188" s="406" t="s">
        <v>2229</v>
      </c>
      <c r="J188" s="406" t="s">
        <v>2321</v>
      </c>
      <c r="K188" s="406" t="s">
        <v>2768</v>
      </c>
      <c r="L188" s="408">
        <v>37653</v>
      </c>
      <c r="M188" s="409">
        <v>1509.1251</v>
      </c>
    </row>
    <row r="189" spans="1:29">
      <c r="A189" s="405">
        <v>187</v>
      </c>
      <c r="B189" s="406" t="s">
        <v>2769</v>
      </c>
      <c r="C189" s="406" t="s">
        <v>2770</v>
      </c>
      <c r="D189" s="406" t="s">
        <v>2771</v>
      </c>
      <c r="E189" s="407">
        <v>3000</v>
      </c>
      <c r="F189" s="406" t="s">
        <v>2206</v>
      </c>
      <c r="G189" s="408">
        <v>18520</v>
      </c>
      <c r="H189" s="406" t="s">
        <v>2207</v>
      </c>
      <c r="I189" s="406" t="s">
        <v>2250</v>
      </c>
      <c r="J189" s="406" t="s">
        <v>2209</v>
      </c>
      <c r="K189" s="406" t="s">
        <v>2270</v>
      </c>
      <c r="L189" s="408">
        <v>37288</v>
      </c>
      <c r="M189" s="409">
        <v>1726.9241999999999</v>
      </c>
    </row>
    <row r="190" spans="1:29">
      <c r="A190" s="405">
        <v>188</v>
      </c>
      <c r="B190" s="406" t="s">
        <v>2772</v>
      </c>
      <c r="C190" s="406" t="s">
        <v>2773</v>
      </c>
      <c r="D190" s="406" t="s">
        <v>2774</v>
      </c>
      <c r="E190" s="407">
        <v>2000</v>
      </c>
      <c r="F190" s="406" t="s">
        <v>2222</v>
      </c>
      <c r="G190" s="408">
        <v>24098</v>
      </c>
      <c r="H190" s="406" t="s">
        <v>2207</v>
      </c>
      <c r="I190" s="406" t="s">
        <v>2229</v>
      </c>
      <c r="J190" s="406" t="s">
        <v>2211</v>
      </c>
      <c r="K190" s="406" t="s">
        <v>2275</v>
      </c>
      <c r="L190" s="408">
        <v>37500</v>
      </c>
      <c r="M190" s="409">
        <v>1769.4945</v>
      </c>
    </row>
    <row r="191" spans="1:29">
      <c r="A191" s="405">
        <v>189</v>
      </c>
      <c r="B191" s="406" t="s">
        <v>2775</v>
      </c>
      <c r="C191" s="406" t="s">
        <v>2605</v>
      </c>
      <c r="D191" s="406" t="s">
        <v>2668</v>
      </c>
      <c r="E191" s="407">
        <v>3310</v>
      </c>
      <c r="F191" s="406" t="s">
        <v>2350</v>
      </c>
      <c r="G191" s="408">
        <v>23546</v>
      </c>
      <c r="H191" s="406" t="s">
        <v>2216</v>
      </c>
      <c r="I191" s="406" t="s">
        <v>2217</v>
      </c>
      <c r="J191" s="406" t="s">
        <v>2241</v>
      </c>
      <c r="K191" s="406" t="s">
        <v>2297</v>
      </c>
      <c r="L191" s="408">
        <v>37622</v>
      </c>
      <c r="M191" s="409">
        <v>1213.4924000000001</v>
      </c>
    </row>
    <row r="192" spans="1:29">
      <c r="A192" s="405">
        <v>190</v>
      </c>
      <c r="B192" s="406" t="s">
        <v>2776</v>
      </c>
      <c r="C192" s="406" t="s">
        <v>2505</v>
      </c>
      <c r="D192" s="406" t="s">
        <v>2777</v>
      </c>
      <c r="E192" s="407">
        <v>3342</v>
      </c>
      <c r="F192" s="406" t="s">
        <v>2269</v>
      </c>
      <c r="G192" s="408">
        <v>27273</v>
      </c>
      <c r="H192" s="406" t="s">
        <v>2216</v>
      </c>
      <c r="I192" s="406" t="s">
        <v>2217</v>
      </c>
      <c r="J192" s="406" t="s">
        <v>2223</v>
      </c>
      <c r="K192" s="406" t="s">
        <v>2361</v>
      </c>
      <c r="L192" s="408">
        <v>37681</v>
      </c>
      <c r="M192" s="409">
        <v>1370.9854</v>
      </c>
    </row>
    <row r="193" spans="1:29">
      <c r="A193" s="405">
        <v>191</v>
      </c>
      <c r="B193" s="406" t="s">
        <v>2778</v>
      </c>
      <c r="C193" s="406" t="s">
        <v>2779</v>
      </c>
      <c r="D193" s="406" t="s">
        <v>2780</v>
      </c>
      <c r="E193" s="407">
        <v>3310</v>
      </c>
      <c r="F193" s="406" t="s">
        <v>2350</v>
      </c>
      <c r="G193" s="408">
        <v>26107</v>
      </c>
      <c r="H193" s="406" t="s">
        <v>2207</v>
      </c>
      <c r="I193" s="406" t="s">
        <v>2229</v>
      </c>
      <c r="J193" s="406" t="s">
        <v>2211</v>
      </c>
      <c r="K193" s="406" t="s">
        <v>2275</v>
      </c>
      <c r="L193" s="408">
        <v>37500</v>
      </c>
      <c r="M193" s="409">
        <v>1758.2242000000001</v>
      </c>
    </row>
    <row r="194" spans="1:29">
      <c r="A194" s="405">
        <v>192</v>
      </c>
      <c r="B194" s="406" t="s">
        <v>2781</v>
      </c>
      <c r="C194" s="406" t="s">
        <v>2782</v>
      </c>
      <c r="D194" s="406" t="s">
        <v>2783</v>
      </c>
      <c r="E194" s="407">
        <v>1000</v>
      </c>
      <c r="F194" s="406" t="s">
        <v>2240</v>
      </c>
      <c r="G194" s="408">
        <v>23490</v>
      </c>
      <c r="H194" s="406" t="s">
        <v>2216</v>
      </c>
      <c r="I194" s="406" t="s">
        <v>2250</v>
      </c>
      <c r="J194" s="406" t="s">
        <v>2241</v>
      </c>
      <c r="K194" s="406" t="s">
        <v>2259</v>
      </c>
      <c r="L194" s="408">
        <v>37257</v>
      </c>
      <c r="M194" s="409">
        <v>1370.8570999999999</v>
      </c>
    </row>
    <row r="195" spans="1:29">
      <c r="A195" s="405">
        <v>193</v>
      </c>
      <c r="B195" s="406" t="s">
        <v>2784</v>
      </c>
      <c r="C195" s="406" t="s">
        <v>2785</v>
      </c>
      <c r="D195" s="406" t="s">
        <v>2786</v>
      </c>
      <c r="E195" s="407">
        <v>3270</v>
      </c>
      <c r="F195" s="406" t="s">
        <v>2424</v>
      </c>
      <c r="G195" s="408">
        <v>29252</v>
      </c>
      <c r="H195" s="406" t="s">
        <v>2216</v>
      </c>
      <c r="I195" s="406" t="s">
        <v>2217</v>
      </c>
      <c r="J195" s="406" t="s">
        <v>2241</v>
      </c>
      <c r="K195" s="406" t="s">
        <v>2218</v>
      </c>
      <c r="L195" s="408">
        <v>37257</v>
      </c>
      <c r="M195" s="409">
        <v>1259.3856000000001</v>
      </c>
    </row>
    <row r="196" spans="1:29">
      <c r="A196" s="405">
        <v>194</v>
      </c>
      <c r="B196" s="406" t="s">
        <v>2787</v>
      </c>
      <c r="C196" s="406" t="s">
        <v>2595</v>
      </c>
      <c r="D196" s="406" t="s">
        <v>2788</v>
      </c>
      <c r="E196" s="407">
        <v>3310</v>
      </c>
      <c r="F196" s="406" t="s">
        <v>2350</v>
      </c>
      <c r="G196" s="408">
        <v>30167</v>
      </c>
      <c r="H196" s="406" t="s">
        <v>2216</v>
      </c>
      <c r="I196" s="406" t="s">
        <v>2217</v>
      </c>
      <c r="J196" s="406" t="s">
        <v>2211</v>
      </c>
      <c r="K196" s="406" t="s">
        <v>2212</v>
      </c>
      <c r="L196" s="408">
        <v>37622</v>
      </c>
      <c r="M196" s="409">
        <v>1583.549</v>
      </c>
    </row>
    <row r="197" spans="1:29">
      <c r="A197" s="405">
        <v>195</v>
      </c>
      <c r="B197" s="406" t="s">
        <v>2789</v>
      </c>
      <c r="C197" s="406" t="s">
        <v>2453</v>
      </c>
      <c r="D197" s="406" t="s">
        <v>2790</v>
      </c>
      <c r="E197" s="407">
        <v>3000</v>
      </c>
      <c r="F197" s="406" t="s">
        <v>2206</v>
      </c>
      <c r="G197" s="408">
        <v>22384</v>
      </c>
      <c r="H197" s="406" t="s">
        <v>2216</v>
      </c>
      <c r="I197" s="406" t="s">
        <v>2217</v>
      </c>
      <c r="J197" s="406" t="s">
        <v>2241</v>
      </c>
      <c r="K197" s="406" t="s">
        <v>2259</v>
      </c>
      <c r="L197" s="408">
        <v>37257</v>
      </c>
      <c r="M197" s="409">
        <v>1352.1166000000001</v>
      </c>
    </row>
    <row r="198" spans="1:29" ht="18.75">
      <c r="A198" s="405">
        <v>196</v>
      </c>
      <c r="B198" s="406" t="s">
        <v>2791</v>
      </c>
      <c r="C198" s="406" t="s">
        <v>2792</v>
      </c>
      <c r="D198" s="406" t="s">
        <v>2793</v>
      </c>
      <c r="E198" s="407">
        <v>2000</v>
      </c>
      <c r="F198" s="406" t="s">
        <v>2222</v>
      </c>
      <c r="G198" s="408">
        <v>20624</v>
      </c>
      <c r="H198" s="406" t="s">
        <v>2207</v>
      </c>
      <c r="I198" s="406" t="s">
        <v>2217</v>
      </c>
      <c r="J198" s="406" t="s">
        <v>2241</v>
      </c>
      <c r="K198" s="406" t="s">
        <v>2218</v>
      </c>
      <c r="L198" s="408">
        <v>37622</v>
      </c>
      <c r="M198" s="409">
        <v>1261.338</v>
      </c>
      <c r="W198" s="450" t="s">
        <v>2812</v>
      </c>
    </row>
    <row r="199" spans="1:29" ht="18.75">
      <c r="A199" s="405">
        <v>197</v>
      </c>
      <c r="B199" s="406" t="s">
        <v>2794</v>
      </c>
      <c r="C199" s="406" t="s">
        <v>2272</v>
      </c>
      <c r="D199" s="406" t="s">
        <v>2795</v>
      </c>
      <c r="E199" s="407">
        <v>3333</v>
      </c>
      <c r="F199" s="406" t="s">
        <v>2796</v>
      </c>
      <c r="G199" s="408">
        <v>25453</v>
      </c>
      <c r="H199" s="406" t="s">
        <v>2216</v>
      </c>
      <c r="I199" s="406" t="s">
        <v>2217</v>
      </c>
      <c r="J199" s="406" t="s">
        <v>2241</v>
      </c>
      <c r="K199" s="406" t="s">
        <v>2297</v>
      </c>
      <c r="L199" s="408">
        <v>37622</v>
      </c>
      <c r="M199" s="409">
        <v>1215.9889000000001</v>
      </c>
      <c r="W199" s="534" t="s">
        <v>2934</v>
      </c>
    </row>
    <row r="200" spans="1:29" ht="18.75">
      <c r="A200" s="405">
        <v>198</v>
      </c>
      <c r="B200" s="406" t="s">
        <v>2797</v>
      </c>
      <c r="C200" s="406" t="s">
        <v>2505</v>
      </c>
      <c r="D200" s="406" t="s">
        <v>2798</v>
      </c>
      <c r="E200" s="407">
        <v>3214</v>
      </c>
      <c r="F200" s="406" t="s">
        <v>2316</v>
      </c>
      <c r="G200" s="408">
        <v>27556</v>
      </c>
      <c r="H200" s="406" t="s">
        <v>2216</v>
      </c>
      <c r="I200" s="406" t="s">
        <v>2217</v>
      </c>
      <c r="J200" s="406" t="s">
        <v>2241</v>
      </c>
      <c r="K200" s="406" t="s">
        <v>2297</v>
      </c>
      <c r="L200" s="408">
        <v>37622</v>
      </c>
      <c r="M200" s="409">
        <v>1203.4014</v>
      </c>
      <c r="W200" s="1" t="s">
        <v>4447</v>
      </c>
    </row>
    <row r="201" spans="1:29">
      <c r="A201" s="405">
        <v>199</v>
      </c>
      <c r="B201" s="406" t="s">
        <v>2799</v>
      </c>
      <c r="C201" s="406" t="s">
        <v>2800</v>
      </c>
      <c r="D201" s="406" t="s">
        <v>2481</v>
      </c>
      <c r="E201" s="407">
        <v>3240</v>
      </c>
      <c r="F201" s="406" t="s">
        <v>2413</v>
      </c>
      <c r="G201" s="408">
        <v>20232</v>
      </c>
      <c r="H201" s="406" t="s">
        <v>2207</v>
      </c>
      <c r="I201" s="406" t="s">
        <v>2287</v>
      </c>
      <c r="J201" s="406" t="s">
        <v>2230</v>
      </c>
      <c r="K201" s="406" t="s">
        <v>2303</v>
      </c>
      <c r="L201" s="408">
        <v>37408</v>
      </c>
      <c r="M201" s="409">
        <v>1208.0074</v>
      </c>
    </row>
    <row r="202" spans="1:29">
      <c r="A202" s="405">
        <v>200</v>
      </c>
      <c r="B202" s="406" t="s">
        <v>2799</v>
      </c>
      <c r="C202" s="406" t="s">
        <v>2291</v>
      </c>
      <c r="D202" s="406" t="s">
        <v>2801</v>
      </c>
      <c r="E202" s="407">
        <v>3000</v>
      </c>
      <c r="F202" s="406" t="s">
        <v>2206</v>
      </c>
      <c r="G202" s="408">
        <v>26283</v>
      </c>
      <c r="H202" s="406" t="s">
        <v>2216</v>
      </c>
      <c r="I202" s="406" t="s">
        <v>2250</v>
      </c>
      <c r="J202" s="406" t="s">
        <v>2241</v>
      </c>
      <c r="K202" s="406" t="s">
        <v>2259</v>
      </c>
      <c r="L202" s="408">
        <v>37408</v>
      </c>
      <c r="M202" s="409">
        <v>1362.0576000000001</v>
      </c>
    </row>
    <row r="203" spans="1:29">
      <c r="W203" s="236" t="s">
        <v>2929</v>
      </c>
      <c r="X203" s="236" t="s">
        <v>2930</v>
      </c>
      <c r="AB203" s="236" t="s">
        <v>2931</v>
      </c>
      <c r="AC203" s="448">
        <f>DVAR(W207:X213,X207,W203:X204)</f>
        <v>13</v>
      </c>
    </row>
    <row r="204" spans="1:29">
      <c r="M204" s="412"/>
      <c r="W204" s="167" t="s">
        <v>2931</v>
      </c>
      <c r="X204" s="441"/>
      <c r="AB204" s="236" t="s">
        <v>1333</v>
      </c>
      <c r="AC204" s="448">
        <f>DVAR(W207:X213,X207,W203:X205)</f>
        <v>6.8</v>
      </c>
    </row>
    <row r="205" spans="1:29">
      <c r="W205" t="s">
        <v>2932</v>
      </c>
    </row>
    <row r="207" spans="1:29">
      <c r="W207" s="236" t="s">
        <v>2929</v>
      </c>
      <c r="X207" s="236" t="s">
        <v>2930</v>
      </c>
    </row>
    <row r="208" spans="1:29">
      <c r="W208" s="432" t="s">
        <v>2931</v>
      </c>
      <c r="X208" s="449">
        <v>50</v>
      </c>
    </row>
    <row r="209" spans="23:24">
      <c r="W209" s="167" t="s">
        <v>2932</v>
      </c>
      <c r="X209" s="449">
        <v>47</v>
      </c>
    </row>
    <row r="210" spans="23:24">
      <c r="W210" s="432" t="s">
        <v>2931</v>
      </c>
      <c r="X210" s="449">
        <v>52</v>
      </c>
    </row>
    <row r="211" spans="23:24">
      <c r="W211" s="167" t="s">
        <v>2932</v>
      </c>
      <c r="X211" s="449">
        <v>46</v>
      </c>
    </row>
    <row r="212" spans="23:24">
      <c r="W212" s="432" t="s">
        <v>2931</v>
      </c>
      <c r="X212" s="449">
        <v>45</v>
      </c>
    </row>
    <row r="213" spans="23:24">
      <c r="W213" s="167" t="s">
        <v>2932</v>
      </c>
      <c r="X213" s="449">
        <v>48</v>
      </c>
    </row>
    <row r="221" spans="23:24" ht="18.75">
      <c r="W221" s="450" t="s">
        <v>2935</v>
      </c>
    </row>
    <row r="222" spans="23:24" ht="18.75">
      <c r="W222" s="534" t="s">
        <v>2936</v>
      </c>
    </row>
    <row r="223" spans="23:24" ht="18.75">
      <c r="W223" s="1" t="s">
        <v>4448</v>
      </c>
    </row>
    <row r="226" spans="23:29">
      <c r="W226" s="236" t="s">
        <v>2929</v>
      </c>
      <c r="X226" s="236" t="s">
        <v>2930</v>
      </c>
      <c r="AB226" s="236" t="s">
        <v>2931</v>
      </c>
      <c r="AC226" s="448">
        <f>DVARP(W230:X236,X230,W226:X227)</f>
        <v>8.6666666666666661</v>
      </c>
    </row>
    <row r="227" spans="23:29">
      <c r="W227" s="167" t="s">
        <v>2931</v>
      </c>
      <c r="X227" s="441"/>
      <c r="AB227" s="236" t="s">
        <v>1333</v>
      </c>
      <c r="AC227" s="448">
        <f>DVARP(W230:X236,X230,W226:X228)</f>
        <v>5.666666666666667</v>
      </c>
    </row>
    <row r="228" spans="23:29">
      <c r="W228" t="s">
        <v>2932</v>
      </c>
    </row>
    <row r="230" spans="23:29">
      <c r="W230" s="236" t="s">
        <v>2929</v>
      </c>
      <c r="X230" s="236" t="s">
        <v>2930</v>
      </c>
    </row>
    <row r="231" spans="23:29">
      <c r="W231" s="432" t="s">
        <v>2931</v>
      </c>
      <c r="X231" s="449">
        <v>50</v>
      </c>
    </row>
    <row r="232" spans="23:29">
      <c r="W232" s="167" t="s">
        <v>2932</v>
      </c>
      <c r="X232" s="449">
        <v>47</v>
      </c>
    </row>
    <row r="233" spans="23:29">
      <c r="W233" s="432" t="s">
        <v>2931</v>
      </c>
      <c r="X233" s="449">
        <v>52</v>
      </c>
    </row>
    <row r="234" spans="23:29">
      <c r="W234" s="167" t="s">
        <v>2932</v>
      </c>
      <c r="X234" s="449">
        <v>46</v>
      </c>
    </row>
    <row r="235" spans="23:29">
      <c r="W235" s="432" t="s">
        <v>2931</v>
      </c>
      <c r="X235" s="449">
        <v>45</v>
      </c>
    </row>
    <row r="236" spans="23:29">
      <c r="W236" s="167" t="s">
        <v>2932</v>
      </c>
      <c r="X236" s="449">
        <v>48</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List6">
    <tabColor rgb="FF00B0F0"/>
  </sheetPr>
  <dimension ref="A1:Q1413"/>
  <sheetViews>
    <sheetView zoomScale="115" zoomScaleNormal="115" workbookViewId="0">
      <selection activeCell="D915" sqref="D915"/>
    </sheetView>
  </sheetViews>
  <sheetFormatPr defaultRowHeight="15"/>
  <cols>
    <col min="1" max="1" width="13.7109375" customWidth="1"/>
    <col min="2" max="2" width="15" customWidth="1"/>
    <col min="3" max="3" width="11.7109375" customWidth="1"/>
    <col min="4" max="4" width="11.5703125" customWidth="1"/>
    <col min="6" max="6" width="11.85546875" customWidth="1"/>
    <col min="7" max="7" width="14.28515625" bestFit="1" customWidth="1"/>
  </cols>
  <sheetData>
    <row r="1" spans="1:17" ht="23.25">
      <c r="A1" s="349" t="s">
        <v>1600</v>
      </c>
      <c r="B1" s="349"/>
      <c r="C1" s="349"/>
      <c r="N1" s="176" t="s">
        <v>687</v>
      </c>
      <c r="O1" s="176"/>
      <c r="P1" s="176"/>
    </row>
    <row r="2" spans="1:17" ht="23.25">
      <c r="A2" s="365" t="s">
        <v>1630</v>
      </c>
      <c r="B2" s="365"/>
      <c r="C2" s="365"/>
      <c r="D2" s="365"/>
      <c r="E2" s="365"/>
      <c r="F2" s="365"/>
      <c r="N2" s="1" t="s">
        <v>3455</v>
      </c>
      <c r="O2" s="1"/>
      <c r="P2" s="1"/>
    </row>
    <row r="3" spans="1:17" ht="18.75">
      <c r="N3" s="1" t="s">
        <v>4450</v>
      </c>
    </row>
    <row r="4" spans="1:17" ht="23.25">
      <c r="A4" s="2" t="s">
        <v>3906</v>
      </c>
      <c r="B4" s="2"/>
      <c r="C4" s="2"/>
      <c r="D4" s="2"/>
      <c r="E4" s="2"/>
      <c r="F4" s="2"/>
      <c r="G4" s="2"/>
      <c r="N4" s="180" t="s">
        <v>4451</v>
      </c>
      <c r="O4" s="180"/>
      <c r="P4" s="180"/>
      <c r="Q4" s="180"/>
    </row>
    <row r="6" spans="1:17" ht="18.75">
      <c r="A6" s="1" t="s">
        <v>4257</v>
      </c>
    </row>
    <row r="7" spans="1:17" ht="18.75">
      <c r="A7" s="1" t="s">
        <v>9</v>
      </c>
    </row>
    <row r="8" spans="1:17" ht="18.75">
      <c r="A8" s="1" t="s">
        <v>1324</v>
      </c>
    </row>
    <row r="9" spans="1:17" ht="18.75">
      <c r="A9" s="40" t="s">
        <v>3484</v>
      </c>
      <c r="B9" s="40"/>
      <c r="C9" s="40"/>
      <c r="D9" s="40"/>
      <c r="E9" s="40"/>
      <c r="F9" s="40"/>
      <c r="G9" s="40"/>
      <c r="H9" s="40"/>
      <c r="I9" s="40"/>
      <c r="J9" s="40"/>
      <c r="K9" s="40"/>
      <c r="L9" s="40"/>
    </row>
    <row r="10" spans="1:17" ht="18.75">
      <c r="A10" s="1" t="s">
        <v>3453</v>
      </c>
    </row>
    <row r="11" spans="1:17" ht="18.75">
      <c r="A11" s="1" t="s">
        <v>28</v>
      </c>
    </row>
    <row r="13" spans="1:17">
      <c r="A13" s="242" t="s">
        <v>3454</v>
      </c>
      <c r="B13" s="242" t="s">
        <v>1191</v>
      </c>
    </row>
    <row r="14" spans="1:17" ht="15.75">
      <c r="A14" s="284">
        <v>33</v>
      </c>
      <c r="B14" s="284">
        <v>32</v>
      </c>
    </row>
    <row r="15" spans="1:17" ht="15.75">
      <c r="A15" s="284">
        <v>9</v>
      </c>
      <c r="B15" s="284">
        <v>16</v>
      </c>
      <c r="D15" s="183" t="s">
        <v>1326</v>
      </c>
      <c r="E15" s="261">
        <f>SUM((B14:B22&gt;=A14:A22)*(B14:B22&gt;0))</f>
        <v>1</v>
      </c>
    </row>
    <row r="16" spans="1:17" ht="15.75">
      <c r="A16" s="284">
        <v>8</v>
      </c>
      <c r="B16" s="284">
        <v>6</v>
      </c>
    </row>
    <row r="17" spans="1:12" ht="15.75">
      <c r="A17" s="284">
        <v>21</v>
      </c>
      <c r="B17" s="284">
        <v>30</v>
      </c>
    </row>
    <row r="18" spans="1:12" ht="15.75">
      <c r="A18" s="284">
        <v>27</v>
      </c>
      <c r="B18" s="284">
        <v>25</v>
      </c>
    </row>
    <row r="19" spans="1:12" ht="15.75">
      <c r="A19" s="284">
        <v>16</v>
      </c>
      <c r="B19" s="284">
        <v>16</v>
      </c>
    </row>
    <row r="20" spans="1:12" ht="15.75">
      <c r="A20" s="284">
        <v>13</v>
      </c>
      <c r="B20" s="284">
        <v>43</v>
      </c>
    </row>
    <row r="21" spans="1:12" ht="15.75">
      <c r="A21" s="284">
        <v>0</v>
      </c>
      <c r="B21" s="284">
        <v>0</v>
      </c>
    </row>
    <row r="22" spans="1:12" ht="15.75">
      <c r="A22" s="284">
        <v>19</v>
      </c>
      <c r="B22" s="284">
        <v>49</v>
      </c>
    </row>
    <row r="25" spans="1:12">
      <c r="A25" s="5"/>
    </row>
    <row r="27" spans="1:12" ht="18.75">
      <c r="A27" s="1" t="s">
        <v>3589</v>
      </c>
    </row>
    <row r="30" spans="1:12" ht="21">
      <c r="A30" s="383" t="s">
        <v>3903</v>
      </c>
      <c r="B30" s="383"/>
      <c r="C30" s="383"/>
      <c r="D30" s="383"/>
      <c r="E30" s="383"/>
      <c r="F30" s="383"/>
      <c r="G30" s="2"/>
      <c r="H30" s="2"/>
      <c r="J30" s="450" t="s">
        <v>2938</v>
      </c>
      <c r="K30" s="450"/>
      <c r="L30" s="450"/>
    </row>
    <row r="32" spans="1:12" ht="18.75">
      <c r="A32" s="1" t="s">
        <v>3485</v>
      </c>
    </row>
    <row r="33" spans="1:17" ht="18.75">
      <c r="A33" s="175" t="s">
        <v>3892</v>
      </c>
      <c r="B33" s="175"/>
      <c r="C33" s="175"/>
      <c r="D33" s="175"/>
      <c r="E33" s="175"/>
      <c r="F33" s="175"/>
      <c r="G33" s="175"/>
      <c r="H33" s="175"/>
    </row>
    <row r="34" spans="1:17" ht="21">
      <c r="A34" s="173" t="s">
        <v>3893</v>
      </c>
      <c r="B34" s="173"/>
      <c r="C34" s="173"/>
      <c r="D34" s="173"/>
      <c r="E34" s="173"/>
      <c r="F34" s="173"/>
      <c r="G34" s="173"/>
      <c r="H34" s="173"/>
      <c r="I34" s="173"/>
      <c r="J34" s="173"/>
      <c r="K34" s="173"/>
      <c r="L34" s="173"/>
      <c r="M34" s="173"/>
      <c r="N34" s="173"/>
      <c r="O34" s="173"/>
      <c r="P34" s="173"/>
    </row>
    <row r="35" spans="1:17" ht="18.75">
      <c r="A35" s="1" t="s">
        <v>1325</v>
      </c>
    </row>
    <row r="36" spans="1:17" ht="18.75">
      <c r="A36" s="1" t="s">
        <v>10</v>
      </c>
    </row>
    <row r="37" spans="1:17" ht="18.75">
      <c r="A37" s="1"/>
    </row>
    <row r="38" spans="1:17" ht="18.75">
      <c r="A38" s="1" t="s">
        <v>11</v>
      </c>
    </row>
    <row r="39" spans="1:17" ht="18.75">
      <c r="A39" s="1" t="s">
        <v>12</v>
      </c>
    </row>
    <row r="40" spans="1:17" ht="18.75">
      <c r="A40" s="1" t="s">
        <v>0</v>
      </c>
    </row>
    <row r="41" spans="1:17" ht="18.75">
      <c r="A41" s="1"/>
    </row>
    <row r="42" spans="1:17" ht="18.75">
      <c r="A42" s="1" t="s">
        <v>4258</v>
      </c>
    </row>
    <row r="44" spans="1:17" ht="18.75">
      <c r="A44" s="242" t="s">
        <v>1327</v>
      </c>
      <c r="B44" s="242" t="s">
        <v>268</v>
      </c>
      <c r="C44" s="242" t="s">
        <v>204</v>
      </c>
      <c r="E44" s="242" t="s">
        <v>1327</v>
      </c>
      <c r="F44" s="284" t="s">
        <v>1328</v>
      </c>
      <c r="L44" s="778" t="s">
        <v>3691</v>
      </c>
      <c r="M44" s="778"/>
      <c r="N44" s="778"/>
      <c r="O44" s="778"/>
      <c r="P44" s="778"/>
      <c r="Q44" s="778"/>
    </row>
    <row r="45" spans="1:17" ht="15.75">
      <c r="A45" s="393" t="s">
        <v>1328</v>
      </c>
      <c r="B45" s="284" t="s">
        <v>1331</v>
      </c>
      <c r="C45" s="284">
        <v>10</v>
      </c>
      <c r="E45" s="242" t="s">
        <v>268</v>
      </c>
      <c r="F45" s="284" t="s">
        <v>1331</v>
      </c>
    </row>
    <row r="46" spans="1:17" ht="15.75">
      <c r="A46" s="284" t="s">
        <v>1329</v>
      </c>
      <c r="B46" s="284" t="s">
        <v>1332</v>
      </c>
      <c r="C46" s="284">
        <v>50</v>
      </c>
      <c r="E46" s="242" t="s">
        <v>661</v>
      </c>
      <c r="F46" s="285">
        <f>MAX(C45,C48,C51,C52)</f>
        <v>30</v>
      </c>
    </row>
    <row r="47" spans="1:17" ht="15.75">
      <c r="A47" s="284" t="s">
        <v>1330</v>
      </c>
      <c r="B47" s="284" t="s">
        <v>1332</v>
      </c>
      <c r="C47" s="284">
        <v>20</v>
      </c>
      <c r="E47" s="242" t="s">
        <v>660</v>
      </c>
      <c r="F47" s="285">
        <f>MIN(C45:C48,C51:C52)</f>
        <v>10</v>
      </c>
    </row>
    <row r="48" spans="1:17" ht="15.75">
      <c r="A48" s="393" t="s">
        <v>1328</v>
      </c>
      <c r="B48" s="284" t="s">
        <v>1331</v>
      </c>
      <c r="C48" s="284">
        <v>30</v>
      </c>
      <c r="E48" s="242" t="s">
        <v>1334</v>
      </c>
      <c r="F48" s="285"/>
    </row>
    <row r="49" spans="1:6" ht="15.75">
      <c r="A49" s="284" t="s">
        <v>1330</v>
      </c>
      <c r="B49" s="284" t="s">
        <v>1332</v>
      </c>
      <c r="C49" s="284">
        <v>40</v>
      </c>
      <c r="E49" s="242" t="s">
        <v>1333</v>
      </c>
      <c r="F49" s="285"/>
    </row>
    <row r="50" spans="1:6" ht="15.75">
      <c r="A50" s="284" t="s">
        <v>1329</v>
      </c>
      <c r="B50" s="284" t="s">
        <v>1331</v>
      </c>
      <c r="C50" s="284">
        <v>10</v>
      </c>
    </row>
    <row r="51" spans="1:6" ht="15.75">
      <c r="A51" s="393" t="s">
        <v>1328</v>
      </c>
      <c r="B51" s="284" t="s">
        <v>1332</v>
      </c>
      <c r="C51" s="284">
        <v>10</v>
      </c>
    </row>
    <row r="52" spans="1:6" ht="15.75">
      <c r="A52" s="393" t="s">
        <v>1328</v>
      </c>
      <c r="B52" s="284" t="s">
        <v>1331</v>
      </c>
      <c r="C52" s="284">
        <v>20</v>
      </c>
    </row>
    <row r="60" spans="1:6" ht="18.75">
      <c r="A60" s="1"/>
    </row>
    <row r="61" spans="1:6" ht="18.75">
      <c r="A61" s="450" t="s">
        <v>3691</v>
      </c>
    </row>
    <row r="62" spans="1:6" ht="18.75">
      <c r="A62" s="1" t="s">
        <v>29</v>
      </c>
    </row>
    <row r="63" spans="1:6" ht="18.75">
      <c r="A63" s="1" t="s">
        <v>30</v>
      </c>
    </row>
    <row r="64" spans="1:6" ht="18.75">
      <c r="A64" s="1" t="s">
        <v>31</v>
      </c>
    </row>
    <row r="65" spans="1:17" ht="18.75">
      <c r="A65" s="1" t="s">
        <v>32</v>
      </c>
    </row>
    <row r="68" spans="1:17" ht="21">
      <c r="A68" s="383" t="s">
        <v>1335</v>
      </c>
      <c r="B68" s="383"/>
      <c r="C68" s="383"/>
      <c r="D68" s="383"/>
      <c r="E68" s="383"/>
      <c r="F68" s="383"/>
      <c r="G68" s="383"/>
      <c r="I68" s="450" t="s">
        <v>2938</v>
      </c>
      <c r="J68" s="450"/>
      <c r="K68" s="450"/>
    </row>
    <row r="70" spans="1:17" ht="21">
      <c r="A70" s="40" t="s">
        <v>3486</v>
      </c>
      <c r="B70" s="40"/>
      <c r="C70" s="40"/>
      <c r="D70" s="40"/>
      <c r="E70" s="40"/>
      <c r="F70" s="40"/>
      <c r="G70" s="40"/>
      <c r="H70" s="40"/>
      <c r="I70" s="40"/>
      <c r="J70" s="40"/>
      <c r="K70" s="40"/>
      <c r="L70" s="40"/>
      <c r="M70" s="40"/>
    </row>
    <row r="71" spans="1:17" ht="18.75">
      <c r="A71" s="1"/>
    </row>
    <row r="72" spans="1:17" ht="18.75">
      <c r="A72" s="1" t="s">
        <v>26</v>
      </c>
    </row>
    <row r="73" spans="1:17" ht="18.75">
      <c r="A73" s="1"/>
    </row>
    <row r="74" spans="1:17" ht="18.75">
      <c r="A74" s="40" t="s">
        <v>1354</v>
      </c>
      <c r="B74" s="40"/>
      <c r="C74" s="40"/>
      <c r="D74" s="40"/>
      <c r="E74" s="40"/>
      <c r="F74" s="40"/>
      <c r="G74" s="40"/>
      <c r="H74" s="40"/>
      <c r="I74" s="40"/>
      <c r="J74" s="40"/>
      <c r="K74" s="40"/>
      <c r="L74" s="40"/>
      <c r="M74" s="40"/>
    </row>
    <row r="75" spans="1:17" ht="18.75">
      <c r="A75" s="1" t="s">
        <v>27</v>
      </c>
    </row>
    <row r="76" spans="1:17" ht="18.75">
      <c r="A76" s="1" t="s">
        <v>3590</v>
      </c>
    </row>
    <row r="77" spans="1:17" ht="18.75">
      <c r="A77" s="1"/>
    </row>
    <row r="78" spans="1:17" ht="18.75">
      <c r="L78" s="778" t="s">
        <v>3691</v>
      </c>
      <c r="M78" s="778"/>
      <c r="N78" s="778"/>
      <c r="O78" s="778"/>
      <c r="P78" s="778"/>
      <c r="Q78" s="778"/>
    </row>
    <row r="80" spans="1:17" ht="15.75">
      <c r="A80" s="242" t="s">
        <v>83</v>
      </c>
      <c r="B80" s="286" t="s">
        <v>1336</v>
      </c>
      <c r="C80" s="242"/>
      <c r="D80" t="s">
        <v>1337</v>
      </c>
      <c r="E80" s="291" t="s">
        <v>2937</v>
      </c>
    </row>
    <row r="81" spans="1:5">
      <c r="A81" s="241">
        <v>44974</v>
      </c>
      <c r="B81" s="167" t="s">
        <v>1339</v>
      </c>
      <c r="D81" t="s">
        <v>1338</v>
      </c>
      <c r="E81" s="287"/>
    </row>
    <row r="82" spans="1:5">
      <c r="A82" s="241">
        <v>44975</v>
      </c>
      <c r="B82" s="167" t="s">
        <v>1340</v>
      </c>
    </row>
    <row r="83" spans="1:5">
      <c r="A83" s="241">
        <v>44976</v>
      </c>
      <c r="B83" s="167" t="s">
        <v>1341</v>
      </c>
    </row>
    <row r="84" spans="1:5">
      <c r="A84" s="241">
        <v>44977</v>
      </c>
      <c r="B84" s="167" t="s">
        <v>1342</v>
      </c>
    </row>
    <row r="88" spans="1:5">
      <c r="A88" s="5"/>
    </row>
    <row r="89" spans="1:5" ht="18.75">
      <c r="A89" s="8" t="s">
        <v>3540</v>
      </c>
    </row>
    <row r="90" spans="1:5" ht="18.75">
      <c r="A90" s="1" t="s">
        <v>21</v>
      </c>
    </row>
    <row r="91" spans="1:5" ht="18.75">
      <c r="A91" s="1" t="s">
        <v>22</v>
      </c>
    </row>
    <row r="92" spans="1:5" ht="18.75">
      <c r="A92" s="1" t="s">
        <v>23</v>
      </c>
    </row>
    <row r="93" spans="1:5" ht="18.75">
      <c r="A93" s="1" t="s">
        <v>24</v>
      </c>
    </row>
    <row r="94" spans="1:5" ht="18.75">
      <c r="A94" s="1" t="s">
        <v>25</v>
      </c>
    </row>
    <row r="95" spans="1:5" ht="18.75">
      <c r="A95" s="1" t="s">
        <v>1</v>
      </c>
    </row>
    <row r="97" spans="1:11" ht="21">
      <c r="A97" s="383" t="s">
        <v>1343</v>
      </c>
      <c r="B97" s="383"/>
      <c r="C97" s="383"/>
      <c r="D97" s="383"/>
      <c r="E97" s="383"/>
      <c r="F97" s="383"/>
      <c r="G97" s="383"/>
      <c r="I97" s="450" t="s">
        <v>2938</v>
      </c>
      <c r="J97" s="450"/>
      <c r="K97" s="450"/>
    </row>
    <row r="99" spans="1:11" ht="21">
      <c r="A99" s="1" t="s">
        <v>3894</v>
      </c>
    </row>
    <row r="100" spans="1:11" ht="18.75">
      <c r="A100" s="1"/>
    </row>
    <row r="101" spans="1:11" ht="18.75">
      <c r="A101" s="1" t="s">
        <v>18</v>
      </c>
    </row>
    <row r="102" spans="1:11" ht="18.75">
      <c r="A102" s="1"/>
    </row>
    <row r="103" spans="1:11" ht="18.75">
      <c r="A103" s="1" t="s">
        <v>3591</v>
      </c>
    </row>
    <row r="104" spans="1:11" ht="18.75">
      <c r="A104" s="1" t="s">
        <v>3592</v>
      </c>
    </row>
    <row r="105" spans="1:11" ht="18.75">
      <c r="A105" s="1" t="s">
        <v>2</v>
      </c>
    </row>
    <row r="106" spans="1:11" ht="18.75">
      <c r="A106" s="1" t="s">
        <v>3</v>
      </c>
    </row>
    <row r="107" spans="1:11" ht="18.75">
      <c r="A107" s="1"/>
    </row>
    <row r="108" spans="1:11" ht="21">
      <c r="A108" s="1" t="s">
        <v>19</v>
      </c>
    </row>
    <row r="109" spans="1:11" ht="18.75">
      <c r="A109" s="1" t="s">
        <v>4</v>
      </c>
    </row>
    <row r="110" spans="1:11" ht="18.75">
      <c r="A110" s="1"/>
    </row>
    <row r="111" spans="1:11" ht="21">
      <c r="A111" s="1" t="s">
        <v>20</v>
      </c>
    </row>
    <row r="112" spans="1:11" ht="18.75">
      <c r="A112" s="1" t="s">
        <v>5</v>
      </c>
    </row>
    <row r="113" spans="1:14" ht="18.75">
      <c r="A113" s="1"/>
    </row>
    <row r="114" spans="1:14" ht="21">
      <c r="A114" s="1" t="s">
        <v>33</v>
      </c>
    </row>
    <row r="115" spans="1:14" ht="18.75">
      <c r="A115" s="1" t="s">
        <v>4259</v>
      </c>
    </row>
    <row r="116" spans="1:14" ht="18.75">
      <c r="A116" s="1" t="s">
        <v>6</v>
      </c>
    </row>
    <row r="117" spans="1:14" ht="18.75">
      <c r="A117" s="1"/>
    </row>
    <row r="118" spans="1:14" ht="18.75">
      <c r="A118" s="8" t="s">
        <v>3487</v>
      </c>
      <c r="B118" s="8"/>
      <c r="C118" s="8"/>
      <c r="D118" s="8"/>
      <c r="E118" s="8"/>
    </row>
    <row r="119" spans="1:14" ht="18.75">
      <c r="A119" s="1"/>
    </row>
    <row r="120" spans="1:14" ht="18.75">
      <c r="A120" s="242" t="s">
        <v>1274</v>
      </c>
      <c r="B120" s="242" t="s">
        <v>325</v>
      </c>
      <c r="D120" s="563" t="s">
        <v>3895</v>
      </c>
      <c r="E120" s="239">
        <v>3</v>
      </c>
      <c r="I120" s="778" t="s">
        <v>341</v>
      </c>
      <c r="J120" s="778"/>
      <c r="K120" s="778"/>
      <c r="L120" s="778"/>
      <c r="M120" s="778"/>
      <c r="N120" s="778"/>
    </row>
    <row r="121" spans="1:14" ht="15.75">
      <c r="A121" s="284" t="s">
        <v>1331</v>
      </c>
      <c r="B121" s="284">
        <v>10</v>
      </c>
      <c r="D121" s="242" t="s">
        <v>1338</v>
      </c>
      <c r="E121" s="226"/>
      <c r="F121" s="394">
        <f>SUM((--(MOD((ROW($B$121:$B$126)-ROW($B$121)), E120)=E120-1))*($B$121:$B$126))</f>
        <v>0</v>
      </c>
    </row>
    <row r="122" spans="1:14" ht="15.75">
      <c r="A122" s="284" t="s">
        <v>1344</v>
      </c>
      <c r="B122" s="284">
        <v>30</v>
      </c>
    </row>
    <row r="123" spans="1:14" ht="15.75">
      <c r="A123" s="284" t="s">
        <v>1331</v>
      </c>
      <c r="B123" s="284">
        <v>20</v>
      </c>
    </row>
    <row r="124" spans="1:14" ht="15.75">
      <c r="A124" s="284" t="s">
        <v>1344</v>
      </c>
      <c r="B124" s="284">
        <v>10</v>
      </c>
    </row>
    <row r="125" spans="1:14" ht="15.75">
      <c r="A125" s="284" t="s">
        <v>1331</v>
      </c>
      <c r="B125" s="284">
        <v>40</v>
      </c>
    </row>
    <row r="126" spans="1:14" ht="15.75">
      <c r="A126" s="284" t="s">
        <v>1344</v>
      </c>
      <c r="B126" s="284">
        <v>10</v>
      </c>
    </row>
    <row r="134" spans="1:12" ht="21">
      <c r="A134" s="383" t="s">
        <v>1345</v>
      </c>
      <c r="B134" s="383"/>
      <c r="C134" s="383"/>
      <c r="D134" s="383"/>
      <c r="E134" s="383"/>
      <c r="F134" s="383"/>
      <c r="G134" s="383"/>
      <c r="H134" s="383"/>
      <c r="I134" s="2"/>
      <c r="J134" s="450" t="s">
        <v>2938</v>
      </c>
      <c r="K134" s="450"/>
      <c r="L134" s="450"/>
    </row>
    <row r="135" spans="1:12" ht="18.75">
      <c r="A135" s="1" t="s">
        <v>17</v>
      </c>
    </row>
    <row r="136" spans="1:12" ht="18.75">
      <c r="A136" s="40" t="s">
        <v>3904</v>
      </c>
      <c r="B136" s="40"/>
      <c r="C136" s="40"/>
      <c r="D136" s="40"/>
      <c r="E136" s="40"/>
      <c r="F136" s="40"/>
      <c r="G136" s="40"/>
      <c r="H136" s="40"/>
      <c r="I136" s="40"/>
      <c r="J136" s="40"/>
    </row>
    <row r="137" spans="1:12" ht="18.75">
      <c r="A137" s="1"/>
    </row>
    <row r="138" spans="1:12">
      <c r="A138" s="239" t="s">
        <v>1346</v>
      </c>
      <c r="B138" s="239" t="s">
        <v>1347</v>
      </c>
    </row>
    <row r="139" spans="1:12">
      <c r="A139" s="167" t="s">
        <v>1348</v>
      </c>
      <c r="B139" s="288">
        <v>20</v>
      </c>
    </row>
    <row r="140" spans="1:12">
      <c r="A140" s="167" t="s">
        <v>1349</v>
      </c>
      <c r="B140" s="288">
        <v>18</v>
      </c>
    </row>
    <row r="141" spans="1:12">
      <c r="A141" s="167" t="s">
        <v>1350</v>
      </c>
      <c r="B141" s="288">
        <v>16</v>
      </c>
    </row>
    <row r="142" spans="1:12">
      <c r="A142" s="167" t="s">
        <v>1351</v>
      </c>
      <c r="B142" s="288">
        <v>13</v>
      </c>
    </row>
    <row r="143" spans="1:12">
      <c r="A143" s="167" t="s">
        <v>1352</v>
      </c>
      <c r="B143" s="288">
        <v>12</v>
      </c>
    </row>
    <row r="144" spans="1:12">
      <c r="A144" s="167"/>
      <c r="B144" s="167"/>
    </row>
    <row r="145" spans="1:16">
      <c r="A145" s="167" t="s">
        <v>1353</v>
      </c>
      <c r="B145" s="167">
        <v>100</v>
      </c>
    </row>
    <row r="146" spans="1:16">
      <c r="A146" s="167" t="s">
        <v>1338</v>
      </c>
      <c r="B146" s="285"/>
    </row>
    <row r="149" spans="1:16" ht="18.75">
      <c r="A149" s="450" t="s">
        <v>3540</v>
      </c>
    </row>
    <row r="150" spans="1:16" ht="18.75">
      <c r="A150" s="1" t="s">
        <v>3905</v>
      </c>
    </row>
    <row r="151" spans="1:16" ht="18.75">
      <c r="A151" s="1"/>
    </row>
    <row r="152" spans="1:16" ht="18.75">
      <c r="A152" s="1" t="s">
        <v>7</v>
      </c>
    </row>
    <row r="153" spans="1:16" ht="18.75">
      <c r="A153" s="1"/>
    </row>
    <row r="154" spans="1:16" ht="18.75">
      <c r="A154" s="1" t="s">
        <v>13</v>
      </c>
    </row>
    <row r="155" spans="1:16" ht="18.75">
      <c r="A155" s="1" t="s">
        <v>14</v>
      </c>
    </row>
    <row r="156" spans="1:16" ht="18.75">
      <c r="A156" s="1" t="s">
        <v>15</v>
      </c>
    </row>
    <row r="157" spans="1:16" ht="18.75">
      <c r="A157" s="1" t="s">
        <v>16</v>
      </c>
    </row>
    <row r="158" spans="1:16" ht="18.75">
      <c r="A158" s="1" t="s">
        <v>8</v>
      </c>
    </row>
    <row r="160" spans="1:16" ht="18.75">
      <c r="I160" s="778" t="s">
        <v>341</v>
      </c>
      <c r="J160" s="778"/>
      <c r="K160" s="778"/>
      <c r="L160" s="778"/>
      <c r="M160" s="778"/>
      <c r="N160" s="778"/>
      <c r="O160" s="778"/>
      <c r="P160" s="778"/>
    </row>
    <row r="161" spans="1:2">
      <c r="A161" s="239" t="s">
        <v>1346</v>
      </c>
      <c r="B161" s="239" t="s">
        <v>1347</v>
      </c>
    </row>
    <row r="162" spans="1:2">
      <c r="A162" s="167" t="s">
        <v>1348</v>
      </c>
      <c r="B162" s="288">
        <v>20</v>
      </c>
    </row>
    <row r="163" spans="1:2">
      <c r="A163" s="167" t="s">
        <v>1349</v>
      </c>
      <c r="B163" s="288">
        <v>18</v>
      </c>
    </row>
    <row r="164" spans="1:2">
      <c r="A164" s="167" t="s">
        <v>1350</v>
      </c>
      <c r="B164" s="288">
        <v>16</v>
      </c>
    </row>
    <row r="165" spans="1:2">
      <c r="A165" s="167" t="s">
        <v>1351</v>
      </c>
      <c r="B165" s="288">
        <v>13</v>
      </c>
    </row>
    <row r="166" spans="1:2">
      <c r="A166" s="167" t="s">
        <v>1352</v>
      </c>
      <c r="B166" s="288">
        <v>12</v>
      </c>
    </row>
    <row r="167" spans="1:2">
      <c r="A167" s="167"/>
      <c r="B167" s="167"/>
    </row>
    <row r="168" spans="1:2">
      <c r="A168" s="167" t="s">
        <v>1353</v>
      </c>
      <c r="B168" s="167">
        <v>100</v>
      </c>
    </row>
    <row r="169" spans="1:2">
      <c r="A169" s="167" t="s">
        <v>1338</v>
      </c>
      <c r="B169" s="226"/>
    </row>
    <row r="174" spans="1:2" ht="18.75">
      <c r="A174" s="1"/>
    </row>
    <row r="177" spans="1:14" ht="23.25">
      <c r="A177" s="536" t="s">
        <v>1722</v>
      </c>
      <c r="B177" s="536"/>
      <c r="C177" s="536"/>
      <c r="D177" s="536"/>
      <c r="E177" s="536"/>
      <c r="F177" s="536"/>
      <c r="G177" s="536"/>
      <c r="H177" s="536"/>
    </row>
    <row r="179" spans="1:14" ht="18.75">
      <c r="A179" s="1" t="s">
        <v>1640</v>
      </c>
    </row>
    <row r="180" spans="1:14" ht="23.25">
      <c r="A180" s="33" t="s">
        <v>1398</v>
      </c>
      <c r="B180" s="33"/>
    </row>
    <row r="181" spans="1:14" ht="18.75">
      <c r="A181" s="1" t="s">
        <v>3896</v>
      </c>
    </row>
    <row r="182" spans="1:14" ht="18.75">
      <c r="A182" s="1" t="s">
        <v>4260</v>
      </c>
    </row>
    <row r="183" spans="1:14" ht="18.75">
      <c r="A183" s="232"/>
      <c r="K183" s="778" t="s">
        <v>100</v>
      </c>
      <c r="L183" s="778"/>
      <c r="M183" s="778"/>
      <c r="N183" s="778"/>
    </row>
    <row r="184" spans="1:14" ht="18.75">
      <c r="A184" s="366" t="s">
        <v>56</v>
      </c>
      <c r="B184" s="366" t="s">
        <v>1641</v>
      </c>
      <c r="C184" s="366" t="s">
        <v>1642</v>
      </c>
    </row>
    <row r="185" spans="1:14" ht="18.75">
      <c r="A185" s="367" t="s">
        <v>1643</v>
      </c>
      <c r="B185" s="170" t="s">
        <v>1644</v>
      </c>
      <c r="C185" s="368" t="str">
        <f>IF(EXACT(B185,"COMPLETED"), "No", "Yes")</f>
        <v>Yes</v>
      </c>
    </row>
    <row r="186" spans="1:14" ht="18.75">
      <c r="A186" s="367" t="s">
        <v>1645</v>
      </c>
      <c r="B186" s="170" t="s">
        <v>1646</v>
      </c>
      <c r="C186" s="369"/>
    </row>
    <row r="187" spans="1:14" ht="18.75">
      <c r="A187" s="367" t="s">
        <v>1647</v>
      </c>
      <c r="B187" s="170" t="s">
        <v>1648</v>
      </c>
      <c r="C187" s="369"/>
    </row>
    <row r="188" spans="1:14" ht="18.75">
      <c r="A188" s="367" t="s">
        <v>1649</v>
      </c>
      <c r="B188" s="170" t="s">
        <v>1650</v>
      </c>
      <c r="C188" s="369"/>
    </row>
    <row r="189" spans="1:14" ht="18.75">
      <c r="A189" s="367" t="s">
        <v>1651</v>
      </c>
      <c r="B189" s="170" t="s">
        <v>1650</v>
      </c>
      <c r="C189" s="369"/>
    </row>
    <row r="190" spans="1:14" ht="18.75">
      <c r="A190" s="367" t="s">
        <v>1652</v>
      </c>
      <c r="B190" s="170" t="s">
        <v>1644</v>
      </c>
      <c r="C190" s="369"/>
    </row>
    <row r="191" spans="1:14" ht="18.75">
      <c r="A191" s="367" t="s">
        <v>1653</v>
      </c>
      <c r="B191" s="170" t="s">
        <v>1654</v>
      </c>
      <c r="C191" s="369"/>
    </row>
    <row r="192" spans="1:14" ht="18.75">
      <c r="A192" s="367" t="s">
        <v>1655</v>
      </c>
      <c r="B192" s="170" t="s">
        <v>1646</v>
      </c>
      <c r="C192" s="369"/>
    </row>
    <row r="193" spans="1:2">
      <c r="A193" s="232"/>
    </row>
    <row r="194" spans="1:2">
      <c r="A194" s="232"/>
    </row>
    <row r="195" spans="1:2">
      <c r="A195" s="232"/>
    </row>
    <row r="196" spans="1:2">
      <c r="A196" s="232"/>
    </row>
    <row r="197" spans="1:2" ht="23.25">
      <c r="A197" s="536" t="s">
        <v>3488</v>
      </c>
      <c r="B197" s="536"/>
    </row>
    <row r="199" spans="1:2" ht="23.25">
      <c r="A199" s="33" t="s">
        <v>1398</v>
      </c>
      <c r="B199" s="33"/>
    </row>
    <row r="200" spans="1:2" ht="18.75">
      <c r="A200" s="1" t="s">
        <v>1656</v>
      </c>
    </row>
    <row r="201" spans="1:2" ht="18.75">
      <c r="A201" s="1" t="s">
        <v>4327</v>
      </c>
    </row>
    <row r="202" spans="1:2" ht="18.75">
      <c r="A202" s="1" t="s">
        <v>4328</v>
      </c>
    </row>
    <row r="203" spans="1:2" ht="18.75">
      <c r="A203" s="1" t="s">
        <v>4329</v>
      </c>
    </row>
    <row r="204" spans="1:2" ht="18.75">
      <c r="A204" s="1" t="s">
        <v>4330</v>
      </c>
    </row>
    <row r="205" spans="1:2" ht="18.75">
      <c r="A205" s="1" t="s">
        <v>1657</v>
      </c>
    </row>
    <row r="208" spans="1:2" ht="18.75">
      <c r="A208" s="366" t="s">
        <v>100</v>
      </c>
      <c r="B208" s="366" t="s">
        <v>1658</v>
      </c>
    </row>
    <row r="209" spans="1:12" ht="15.75">
      <c r="A209" s="370">
        <v>41</v>
      </c>
      <c r="B209" s="370" t="str">
        <f>IF(A209&lt;60,"F",IF(A209&lt;70,"D",IF(A209&lt;80,"C",IF(A209&lt;90,"B","A"))))</f>
        <v>F</v>
      </c>
    </row>
    <row r="210" spans="1:12" ht="15.75">
      <c r="A210" s="370">
        <v>95</v>
      </c>
      <c r="B210" s="371"/>
    </row>
    <row r="211" spans="1:12" ht="15.75">
      <c r="A211" s="370">
        <v>82</v>
      </c>
      <c r="B211" s="371"/>
    </row>
    <row r="212" spans="1:12" ht="15.75">
      <c r="A212" s="370">
        <v>73</v>
      </c>
      <c r="B212" s="371"/>
    </row>
    <row r="213" spans="1:12" ht="15.75">
      <c r="A213" s="370">
        <v>60</v>
      </c>
      <c r="B213" s="371"/>
    </row>
    <row r="223" spans="1:12" ht="23.25">
      <c r="A223" s="536" t="s">
        <v>3908</v>
      </c>
      <c r="B223" s="536"/>
      <c r="C223" s="536"/>
      <c r="D223" s="536"/>
      <c r="E223" s="536"/>
      <c r="F223" s="536"/>
      <c r="G223" s="536"/>
      <c r="H223" s="536"/>
      <c r="I223" s="536"/>
      <c r="J223" s="536"/>
      <c r="K223" s="536"/>
      <c r="L223" s="536"/>
    </row>
    <row r="225" spans="1:12" ht="18.75">
      <c r="A225" s="1" t="s">
        <v>3907</v>
      </c>
    </row>
    <row r="226" spans="1:12" ht="18.75">
      <c r="A226" s="1"/>
    </row>
    <row r="227" spans="1:12" ht="21">
      <c r="A227" s="6" t="s">
        <v>1398</v>
      </c>
    </row>
    <row r="228" spans="1:12" ht="18.75">
      <c r="A228" s="1" t="s">
        <v>3897</v>
      </c>
    </row>
    <row r="229" spans="1:12" ht="18.75">
      <c r="A229" s="1" t="s">
        <v>1659</v>
      </c>
    </row>
    <row r="231" spans="1:12" ht="18.75">
      <c r="A231" s="372"/>
    </row>
    <row r="232" spans="1:12" ht="18.75">
      <c r="A232" s="232"/>
      <c r="H232" s="778" t="s">
        <v>100</v>
      </c>
      <c r="I232" s="778"/>
      <c r="J232" s="778"/>
      <c r="K232" s="778"/>
      <c r="L232" s="778"/>
    </row>
    <row r="233" spans="1:12">
      <c r="A233" s="232"/>
    </row>
    <row r="234" spans="1:12" ht="18.75">
      <c r="A234" s="366" t="s">
        <v>56</v>
      </c>
      <c r="B234" s="366" t="s">
        <v>1641</v>
      </c>
      <c r="C234" s="366" t="s">
        <v>1642</v>
      </c>
    </row>
    <row r="235" spans="1:12" ht="18.75">
      <c r="A235" s="367" t="s">
        <v>1643</v>
      </c>
      <c r="B235" s="170" t="s">
        <v>1660</v>
      </c>
      <c r="C235" s="368" t="str">
        <f>IF(ISNUMBER(SEARCH("comp",B235)),"No","Yes")</f>
        <v>No</v>
      </c>
    </row>
    <row r="236" spans="1:12" ht="18.75">
      <c r="A236" s="367" t="s">
        <v>1645</v>
      </c>
      <c r="B236" s="170" t="s">
        <v>1646</v>
      </c>
      <c r="C236" s="368" t="str">
        <f t="shared" ref="C236" si="0">IF(ISNUMBER(SEARCH("comp",B236)),"No","Yes")</f>
        <v>Yes</v>
      </c>
    </row>
    <row r="237" spans="1:12" ht="18.75">
      <c r="A237" s="367" t="s">
        <v>1647</v>
      </c>
      <c r="B237" s="170" t="s">
        <v>1648</v>
      </c>
      <c r="C237" s="369"/>
    </row>
    <row r="238" spans="1:12" ht="18.75">
      <c r="A238" s="367" t="s">
        <v>1649</v>
      </c>
      <c r="B238" s="170" t="s">
        <v>1644</v>
      </c>
      <c r="C238" s="369"/>
    </row>
    <row r="239" spans="1:12" ht="18.75">
      <c r="A239" s="367" t="s">
        <v>1651</v>
      </c>
      <c r="B239" s="170" t="s">
        <v>1661</v>
      </c>
      <c r="C239" s="369"/>
    </row>
    <row r="240" spans="1:12" ht="18.75">
      <c r="A240" s="367" t="s">
        <v>1652</v>
      </c>
      <c r="B240" s="170" t="s">
        <v>1644</v>
      </c>
      <c r="C240" s="369"/>
    </row>
    <row r="241" spans="1:6" ht="18.75">
      <c r="A241" s="367" t="s">
        <v>1653</v>
      </c>
      <c r="B241" s="170" t="s">
        <v>1654</v>
      </c>
      <c r="C241" s="369"/>
    </row>
    <row r="242" spans="1:6" ht="18.75">
      <c r="A242" s="367" t="s">
        <v>1655</v>
      </c>
      <c r="B242" s="170" t="s">
        <v>1646</v>
      </c>
      <c r="C242" s="369"/>
    </row>
    <row r="243" spans="1:6">
      <c r="A243" s="232"/>
    </row>
    <row r="244" spans="1:6">
      <c r="A244" s="232"/>
    </row>
    <row r="245" spans="1:6">
      <c r="A245" s="232"/>
    </row>
    <row r="247" spans="1:6" ht="23.25">
      <c r="A247" s="365" t="s">
        <v>1662</v>
      </c>
      <c r="B247" s="365"/>
    </row>
    <row r="248" spans="1:6">
      <c r="A248" s="232"/>
    </row>
    <row r="249" spans="1:6" ht="18.75">
      <c r="A249" s="4" t="s">
        <v>1663</v>
      </c>
    </row>
    <row r="250" spans="1:6" ht="18.75">
      <c r="A250" s="4" t="s">
        <v>1664</v>
      </c>
    </row>
    <row r="251" spans="1:6" ht="18.75">
      <c r="A251" s="4" t="s">
        <v>1665</v>
      </c>
    </row>
    <row r="252" spans="1:6" ht="18.75">
      <c r="A252" s="4" t="s">
        <v>1666</v>
      </c>
    </row>
    <row r="256" spans="1:6" ht="23.25">
      <c r="A256" s="536" t="s">
        <v>3489</v>
      </c>
      <c r="B256" s="536"/>
      <c r="C256" s="536"/>
      <c r="D256" s="536"/>
      <c r="E256" s="536"/>
      <c r="F256" s="536"/>
    </row>
    <row r="257" spans="1:9" ht="18.75">
      <c r="A257" s="373"/>
    </row>
    <row r="259" spans="1:9" ht="18.75">
      <c r="A259" s="40" t="s">
        <v>3490</v>
      </c>
      <c r="B259" s="227"/>
      <c r="C259" s="227"/>
      <c r="D259" s="227"/>
      <c r="E259" s="227"/>
      <c r="F259" s="227"/>
      <c r="G259" s="227"/>
      <c r="H259" s="227"/>
      <c r="I259" s="227"/>
    </row>
    <row r="260" spans="1:9" ht="18.75">
      <c r="A260" s="1" t="s">
        <v>4331</v>
      </c>
    </row>
    <row r="261" spans="1:9" ht="18.75">
      <c r="A261" s="1" t="s">
        <v>3593</v>
      </c>
    </row>
    <row r="263" spans="1:9" ht="18.75">
      <c r="A263" s="372" t="s">
        <v>1667</v>
      </c>
    </row>
    <row r="264" spans="1:9">
      <c r="A264" s="232"/>
    </row>
    <row r="265" spans="1:9">
      <c r="A265" s="232"/>
    </row>
    <row r="266" spans="1:9" ht="15.75">
      <c r="A266" s="374" t="s">
        <v>1668</v>
      </c>
      <c r="B266" s="375"/>
      <c r="C266" s="376">
        <v>43570</v>
      </c>
    </row>
    <row r="267" spans="1:9">
      <c r="A267" s="232"/>
      <c r="C267" s="377" t="s">
        <v>1669</v>
      </c>
    </row>
    <row r="268" spans="1:9" ht="15.75">
      <c r="A268" s="375" t="s">
        <v>1274</v>
      </c>
      <c r="B268" s="375" t="s">
        <v>320</v>
      </c>
      <c r="C268" s="375" t="s">
        <v>100</v>
      </c>
    </row>
    <row r="269" spans="1:9" ht="18.75">
      <c r="A269" s="378" t="s">
        <v>1670</v>
      </c>
      <c r="B269" s="379">
        <v>43619</v>
      </c>
      <c r="C269" s="380" t="str">
        <f>IF(B179&gt;DATEVALUE("15.4.2019"), "Yes", "No")</f>
        <v>No</v>
      </c>
      <c r="E269" s="380" t="str">
        <f>IF(B179&gt;$C$91,"Yes","No")</f>
        <v>No</v>
      </c>
    </row>
    <row r="270" spans="1:9" ht="15.75">
      <c r="A270" s="378" t="s">
        <v>1671</v>
      </c>
      <c r="B270" s="379">
        <v>43614</v>
      </c>
      <c r="C270" s="284"/>
      <c r="E270" s="284" t="str">
        <f t="shared" ref="E270:E274" si="1">IF(B180&gt;$C$91,"Yes","No")</f>
        <v>No</v>
      </c>
    </row>
    <row r="271" spans="1:9" ht="15.75">
      <c r="A271" s="378" t="s">
        <v>1672</v>
      </c>
      <c r="B271" s="379">
        <v>43570</v>
      </c>
      <c r="C271" s="284"/>
      <c r="E271" s="284" t="str">
        <f t="shared" si="1"/>
        <v>No</v>
      </c>
    </row>
    <row r="272" spans="1:9" ht="15.75">
      <c r="A272" s="378" t="s">
        <v>1673</v>
      </c>
      <c r="B272" s="379">
        <v>43801</v>
      </c>
      <c r="C272" s="284"/>
      <c r="E272" s="284" t="str">
        <f t="shared" si="1"/>
        <v>No</v>
      </c>
    </row>
    <row r="273" spans="1:15" ht="15.75">
      <c r="A273" s="378" t="s">
        <v>1674</v>
      </c>
      <c r="B273" s="379">
        <v>43621</v>
      </c>
      <c r="C273" s="284"/>
      <c r="E273" s="284" t="str">
        <f t="shared" si="1"/>
        <v>No</v>
      </c>
    </row>
    <row r="274" spans="1:15" ht="15.75">
      <c r="A274" s="378" t="s">
        <v>1675</v>
      </c>
      <c r="B274" s="379">
        <v>43607</v>
      </c>
      <c r="C274" s="284"/>
      <c r="E274" s="284" t="str">
        <f t="shared" si="1"/>
        <v>Yes</v>
      </c>
    </row>
    <row r="275" spans="1:15" ht="15.75">
      <c r="A275" s="378" t="s">
        <v>1676</v>
      </c>
      <c r="B275" s="379">
        <v>43645</v>
      </c>
      <c r="C275" s="284"/>
      <c r="E275" s="284"/>
    </row>
    <row r="276" spans="1:15" ht="15.75">
      <c r="A276" s="378" t="s">
        <v>1677</v>
      </c>
      <c r="B276" s="379">
        <v>43511</v>
      </c>
      <c r="C276" s="284"/>
      <c r="E276" s="284"/>
    </row>
    <row r="277" spans="1:15">
      <c r="A277" s="232"/>
    </row>
    <row r="278" spans="1:15">
      <c r="A278" s="232"/>
    </row>
    <row r="279" spans="1:15">
      <c r="A279" s="232"/>
    </row>
    <row r="280" spans="1:15">
      <c r="A280" s="232"/>
    </row>
    <row r="281" spans="1:15">
      <c r="A281" s="232"/>
    </row>
    <row r="283" spans="1:15" ht="18.75">
      <c r="A283" s="381" t="s">
        <v>4332</v>
      </c>
      <c r="B283" s="382"/>
      <c r="C283" s="382"/>
      <c r="D283" s="382"/>
      <c r="E283" s="382"/>
      <c r="F283" s="382"/>
      <c r="G283" s="382"/>
      <c r="H283" s="382"/>
      <c r="I283" s="382"/>
      <c r="J283" s="382"/>
      <c r="K283" s="382"/>
      <c r="L283" s="382"/>
      <c r="M283" s="382"/>
      <c r="N283" s="382"/>
      <c r="O283" s="382"/>
    </row>
    <row r="284" spans="1:15">
      <c r="A284" s="232"/>
    </row>
    <row r="285" spans="1:15">
      <c r="A285" s="232"/>
    </row>
    <row r="288" spans="1:15" ht="23.25">
      <c r="A288" s="538" t="s">
        <v>3909</v>
      </c>
      <c r="B288" s="176"/>
      <c r="C288" s="176"/>
      <c r="D288" s="176"/>
      <c r="E288" s="537"/>
      <c r="F288" s="176"/>
      <c r="G288" s="176"/>
      <c r="H288" s="176"/>
    </row>
    <row r="290" spans="1:10" ht="18.75">
      <c r="A290" s="1" t="s">
        <v>1678</v>
      </c>
    </row>
    <row r="291" spans="1:10" ht="21">
      <c r="A291" s="383" t="s">
        <v>1398</v>
      </c>
    </row>
    <row r="292" spans="1:10" ht="18.75">
      <c r="A292" s="8" t="s">
        <v>3910</v>
      </c>
      <c r="B292" s="8"/>
      <c r="C292" s="8"/>
      <c r="D292" s="8"/>
      <c r="E292" s="8"/>
      <c r="F292" s="8"/>
      <c r="G292" s="8"/>
      <c r="H292" s="8"/>
      <c r="I292" s="1"/>
      <c r="J292" s="1"/>
    </row>
    <row r="293" spans="1:10" ht="18.75">
      <c r="A293" s="1"/>
      <c r="B293" s="1"/>
      <c r="C293" s="1"/>
      <c r="D293" s="1"/>
      <c r="E293" s="1"/>
      <c r="F293" s="1"/>
      <c r="G293" s="1"/>
      <c r="H293" s="1"/>
      <c r="I293" s="1"/>
      <c r="J293" s="1"/>
    </row>
    <row r="294" spans="1:10" ht="18.75">
      <c r="A294" s="8" t="s">
        <v>3911</v>
      </c>
      <c r="B294" s="8"/>
      <c r="C294" s="8"/>
      <c r="D294" s="8"/>
      <c r="E294" s="8"/>
      <c r="F294" s="8"/>
      <c r="G294" s="8"/>
      <c r="H294" s="1"/>
      <c r="I294" s="1"/>
      <c r="J294" s="1"/>
    </row>
    <row r="296" spans="1:10" ht="18.75">
      <c r="A296" s="175" t="s">
        <v>320</v>
      </c>
      <c r="B296" s="395">
        <f ca="1">TODAY()</f>
        <v>45217</v>
      </c>
    </row>
    <row r="298" spans="1:10" ht="31.5">
      <c r="A298" s="375" t="s">
        <v>320</v>
      </c>
      <c r="B298" s="384" t="s">
        <v>1679</v>
      </c>
    </row>
    <row r="299" spans="1:10">
      <c r="A299" s="385">
        <v>45262</v>
      </c>
      <c r="B299" s="285" t="str">
        <f ca="1">IF(A299-$B$296&gt;30, "Future date", "")</f>
        <v>Future date</v>
      </c>
    </row>
    <row r="300" spans="1:10">
      <c r="A300" s="385">
        <v>45128</v>
      </c>
      <c r="B300" s="285"/>
    </row>
    <row r="301" spans="1:10">
      <c r="A301" s="385">
        <v>45042</v>
      </c>
      <c r="B301" s="285"/>
    </row>
    <row r="302" spans="1:10">
      <c r="A302" s="385">
        <v>46281</v>
      </c>
      <c r="B302" s="285"/>
    </row>
    <row r="303" spans="1:10">
      <c r="A303" s="385">
        <v>45000</v>
      </c>
      <c r="B303" s="285"/>
    </row>
    <row r="304" spans="1:10">
      <c r="A304" s="385">
        <v>45103</v>
      </c>
      <c r="B304" s="285"/>
    </row>
    <row r="305" spans="1:7">
      <c r="A305" s="385">
        <v>45203</v>
      </c>
      <c r="B305" s="285"/>
    </row>
    <row r="306" spans="1:7">
      <c r="A306" s="385">
        <v>45319</v>
      </c>
      <c r="B306" s="285"/>
    </row>
    <row r="310" spans="1:7" ht="18.75">
      <c r="A310" s="175" t="s">
        <v>320</v>
      </c>
      <c r="B310" s="395">
        <f ca="1">TODAY()</f>
        <v>45217</v>
      </c>
      <c r="F310" s="175" t="s">
        <v>320</v>
      </c>
      <c r="G310" s="395">
        <f ca="1">TODAY()</f>
        <v>45217</v>
      </c>
    </row>
    <row r="312" spans="1:7" ht="31.5">
      <c r="A312" s="375" t="s">
        <v>320</v>
      </c>
      <c r="B312" s="384" t="s">
        <v>4333</v>
      </c>
      <c r="F312" s="375" t="s">
        <v>320</v>
      </c>
      <c r="G312" s="384" t="s">
        <v>4334</v>
      </c>
    </row>
    <row r="313" spans="1:7">
      <c r="A313" s="385">
        <v>45628</v>
      </c>
      <c r="B313" s="285" t="str">
        <f ca="1">IF(A313-$B$310&gt;60, "Future date", "")</f>
        <v>Future date</v>
      </c>
      <c r="F313" s="385">
        <v>47089</v>
      </c>
      <c r="G313" s="285" t="str">
        <f ca="1">IF(F313-$G$310&gt;90, "Future date", "")</f>
        <v>Future date</v>
      </c>
    </row>
    <row r="314" spans="1:7">
      <c r="A314" s="385">
        <v>45494</v>
      </c>
      <c r="B314" s="285" t="str">
        <f t="shared" ref="B314:B320" ca="1" si="2">IF(A314-$B$310&gt;60, "Future date", "")</f>
        <v>Future date</v>
      </c>
      <c r="F314" s="385">
        <v>45859</v>
      </c>
      <c r="G314" s="285" t="str">
        <f t="shared" ref="G314:G320" ca="1" si="3">IF(F314-$G$310&gt;90, "Future date", "")</f>
        <v>Future date</v>
      </c>
    </row>
    <row r="315" spans="1:7">
      <c r="A315" s="385">
        <v>45042</v>
      </c>
      <c r="B315" s="285" t="str">
        <f t="shared" ca="1" si="2"/>
        <v/>
      </c>
      <c r="F315" s="385">
        <v>45042</v>
      </c>
      <c r="G315" s="285" t="str">
        <f t="shared" ca="1" si="3"/>
        <v/>
      </c>
    </row>
    <row r="316" spans="1:7">
      <c r="A316" s="385">
        <v>46281</v>
      </c>
      <c r="B316" s="285" t="str">
        <f t="shared" ca="1" si="2"/>
        <v>Future date</v>
      </c>
      <c r="F316" s="385">
        <v>47012</v>
      </c>
      <c r="G316" s="285" t="str">
        <f t="shared" ca="1" si="3"/>
        <v>Future date</v>
      </c>
    </row>
    <row r="317" spans="1:7">
      <c r="A317" s="385">
        <v>45000</v>
      </c>
      <c r="B317" s="285" t="str">
        <f t="shared" ca="1" si="2"/>
        <v/>
      </c>
      <c r="F317" s="385">
        <v>45000</v>
      </c>
      <c r="G317" s="285" t="str">
        <f t="shared" ca="1" si="3"/>
        <v/>
      </c>
    </row>
    <row r="318" spans="1:7">
      <c r="A318" s="385">
        <v>45103</v>
      </c>
      <c r="B318" s="285" t="str">
        <f t="shared" ca="1" si="2"/>
        <v/>
      </c>
      <c r="F318" s="385">
        <v>45103</v>
      </c>
      <c r="G318" s="285" t="str">
        <f t="shared" ca="1" si="3"/>
        <v/>
      </c>
    </row>
    <row r="319" spans="1:7">
      <c r="A319" s="385">
        <v>45203</v>
      </c>
      <c r="B319" s="285" t="str">
        <f t="shared" ca="1" si="2"/>
        <v/>
      </c>
      <c r="F319" s="385">
        <v>45203</v>
      </c>
      <c r="G319" s="285" t="str">
        <f t="shared" ca="1" si="3"/>
        <v/>
      </c>
    </row>
    <row r="320" spans="1:7">
      <c r="A320" s="385">
        <v>45319</v>
      </c>
      <c r="B320" s="285" t="str">
        <f t="shared" ca="1" si="2"/>
        <v>Future date</v>
      </c>
      <c r="F320" s="385">
        <v>45319</v>
      </c>
      <c r="G320" s="285" t="str">
        <f t="shared" ca="1" si="3"/>
        <v>Future date</v>
      </c>
    </row>
    <row r="324" spans="1:11" ht="18.75">
      <c r="A324" s="381" t="s">
        <v>1681</v>
      </c>
      <c r="B324" s="382"/>
      <c r="C324" s="382"/>
      <c r="D324" s="382"/>
      <c r="E324" s="382"/>
      <c r="F324" s="382"/>
      <c r="G324" s="382"/>
      <c r="H324" s="382"/>
      <c r="I324" s="382"/>
      <c r="J324" s="382"/>
      <c r="K324" s="382"/>
    </row>
    <row r="326" spans="1:11" ht="18.75">
      <c r="A326" s="372" t="s">
        <v>3912</v>
      </c>
    </row>
    <row r="327" spans="1:11">
      <c r="A327" s="232"/>
    </row>
    <row r="330" spans="1:11" ht="18.75">
      <c r="A330" s="1" t="s">
        <v>320</v>
      </c>
      <c r="B330" s="395">
        <f ca="1">TODAY()</f>
        <v>45217</v>
      </c>
    </row>
    <row r="332" spans="1:11" ht="31.5">
      <c r="A332" s="375" t="s">
        <v>320</v>
      </c>
      <c r="B332" s="384" t="s">
        <v>1680</v>
      </c>
    </row>
    <row r="333" spans="1:11">
      <c r="A333" s="385">
        <v>45262</v>
      </c>
      <c r="B333" s="389" t="str">
        <f ca="1">IF(A333-$B$330&gt;30, "Future date", IF($B$330&gt;30, "Older date"," "))</f>
        <v>Future date</v>
      </c>
    </row>
    <row r="334" spans="1:11">
      <c r="A334" s="385">
        <v>45128</v>
      </c>
      <c r="B334" s="285"/>
    </row>
    <row r="335" spans="1:11">
      <c r="A335" s="385">
        <v>45042</v>
      </c>
      <c r="B335" s="285"/>
    </row>
    <row r="336" spans="1:11">
      <c r="A336" s="385">
        <v>46281</v>
      </c>
      <c r="B336" s="285"/>
    </row>
    <row r="337" spans="1:10">
      <c r="A337" s="385">
        <v>45000</v>
      </c>
      <c r="B337" s="285"/>
    </row>
    <row r="338" spans="1:10">
      <c r="A338" s="385">
        <v>45103</v>
      </c>
      <c r="B338" s="285"/>
    </row>
    <row r="339" spans="1:10">
      <c r="A339" s="385">
        <v>45203</v>
      </c>
      <c r="B339" s="285"/>
    </row>
    <row r="340" spans="1:10">
      <c r="A340" s="385">
        <v>45319</v>
      </c>
      <c r="B340" s="285" t="str">
        <f t="shared" ref="B340" si="4">IF(A340-$B$133&gt;30, "Future date", "")</f>
        <v>Future date</v>
      </c>
    </row>
    <row r="346" spans="1:10" ht="26.25">
      <c r="A346" s="539" t="s">
        <v>3913</v>
      </c>
      <c r="B346" s="539"/>
      <c r="C346" s="539"/>
      <c r="D346" s="539"/>
      <c r="E346" s="539"/>
      <c r="F346" s="539"/>
      <c r="G346" s="539"/>
      <c r="H346" s="539"/>
      <c r="I346" s="539"/>
    </row>
    <row r="348" spans="1:10" ht="18.75">
      <c r="A348" s="8" t="s">
        <v>3898</v>
      </c>
      <c r="B348" s="8"/>
      <c r="C348" s="8"/>
      <c r="D348" s="8"/>
      <c r="E348" s="8"/>
      <c r="F348" s="8"/>
      <c r="G348" s="8"/>
      <c r="H348" s="8"/>
      <c r="I348" s="8"/>
      <c r="J348" s="8"/>
    </row>
    <row r="350" spans="1:10" ht="18.75">
      <c r="A350" s="1" t="s">
        <v>3914</v>
      </c>
    </row>
    <row r="351" spans="1:10" ht="18.75">
      <c r="A351" s="1" t="s">
        <v>3899</v>
      </c>
    </row>
    <row r="352" spans="1:10" ht="18.75">
      <c r="A352" s="1" t="s">
        <v>1682</v>
      </c>
    </row>
    <row r="353" spans="1:4" ht="18.75">
      <c r="A353" s="1"/>
    </row>
    <row r="354" spans="1:4" ht="18.75">
      <c r="A354" s="372" t="s">
        <v>3915</v>
      </c>
    </row>
    <row r="355" spans="1:4">
      <c r="A355" s="232"/>
    </row>
    <row r="356" spans="1:4" ht="18.75">
      <c r="A356" s="366" t="s">
        <v>1683</v>
      </c>
      <c r="B356" s="366" t="s">
        <v>1684</v>
      </c>
      <c r="C356" s="366" t="s">
        <v>1685</v>
      </c>
      <c r="D356" s="366" t="s">
        <v>231</v>
      </c>
    </row>
    <row r="357" spans="1:4" ht="18.75">
      <c r="A357" s="367" t="s">
        <v>1686</v>
      </c>
      <c r="B357" s="170" t="s">
        <v>1687</v>
      </c>
      <c r="C357" s="170">
        <v>231</v>
      </c>
      <c r="D357" s="372" t="str">
        <f>IF(AND(A357="Red",B357="Small", C357&gt;200),"Yes","No")</f>
        <v>Yes</v>
      </c>
    </row>
    <row r="358" spans="1:4" ht="18.75">
      <c r="A358" s="367" t="s">
        <v>1688</v>
      </c>
      <c r="B358" s="170" t="s">
        <v>1689</v>
      </c>
      <c r="C358" s="170">
        <v>428</v>
      </c>
      <c r="D358" s="170"/>
    </row>
    <row r="359" spans="1:4" ht="18.75">
      <c r="A359" s="367" t="s">
        <v>1690</v>
      </c>
      <c r="B359" s="170" t="s">
        <v>1687</v>
      </c>
      <c r="C359" s="170">
        <v>174</v>
      </c>
      <c r="D359" s="170"/>
    </row>
    <row r="360" spans="1:4" ht="18.75">
      <c r="A360" s="367" t="s">
        <v>1686</v>
      </c>
      <c r="B360" s="170" t="s">
        <v>1687</v>
      </c>
      <c r="C360" s="170">
        <v>329</v>
      </c>
      <c r="D360" s="170"/>
    </row>
    <row r="361" spans="1:4" ht="18.75">
      <c r="A361" s="367" t="s">
        <v>1690</v>
      </c>
      <c r="B361" s="170" t="s">
        <v>1689</v>
      </c>
      <c r="C361" s="170">
        <v>287</v>
      </c>
      <c r="D361" s="170"/>
    </row>
    <row r="362" spans="1:4" ht="18.75">
      <c r="A362" s="367" t="s">
        <v>1686</v>
      </c>
      <c r="B362" s="170" t="s">
        <v>1689</v>
      </c>
      <c r="C362" s="170">
        <v>306</v>
      </c>
      <c r="D362" s="170"/>
    </row>
    <row r="363" spans="1:4" ht="18.75">
      <c r="A363" s="367" t="s">
        <v>1691</v>
      </c>
      <c r="B363" s="170" t="s">
        <v>1687</v>
      </c>
      <c r="C363" s="170">
        <v>193</v>
      </c>
      <c r="D363" s="170"/>
    </row>
    <row r="368" spans="1:4">
      <c r="A368" s="232"/>
    </row>
    <row r="369" spans="1:14">
      <c r="A369" s="232"/>
    </row>
    <row r="371" spans="1:14" ht="26.25">
      <c r="A371" s="539" t="s">
        <v>3491</v>
      </c>
      <c r="B371" s="539"/>
      <c r="C371" s="539"/>
      <c r="D371" s="539"/>
      <c r="E371" s="539"/>
      <c r="F371" s="539"/>
      <c r="G371" s="539"/>
      <c r="H371" s="539"/>
      <c r="I371" s="539"/>
      <c r="J371" s="539"/>
      <c r="K371" s="539"/>
      <c r="L371" s="539"/>
      <c r="M371" s="539"/>
      <c r="N371" s="539"/>
    </row>
    <row r="373" spans="1:14" ht="21">
      <c r="A373" s="6" t="s">
        <v>3917</v>
      </c>
      <c r="B373" s="8"/>
      <c r="C373" s="8"/>
      <c r="D373" s="8"/>
      <c r="E373" s="8"/>
      <c r="F373" s="8"/>
      <c r="G373" s="8"/>
      <c r="H373" s="8"/>
      <c r="I373" s="8"/>
      <c r="J373" s="8"/>
    </row>
    <row r="374" spans="1:14" ht="18.75">
      <c r="A374" s="1" t="s">
        <v>3900</v>
      </c>
    </row>
    <row r="375" spans="1:14" ht="18.75">
      <c r="A375" s="1" t="s">
        <v>3901</v>
      </c>
    </row>
    <row r="377" spans="1:14" ht="18.75">
      <c r="A377" s="1" t="s">
        <v>1692</v>
      </c>
    </row>
    <row r="378" spans="1:14" ht="18.75">
      <c r="A378" s="372" t="s">
        <v>3916</v>
      </c>
    </row>
    <row r="379" spans="1:14">
      <c r="A379" s="232"/>
    </row>
    <row r="380" spans="1:14" ht="18.75">
      <c r="A380" s="93" t="s">
        <v>1683</v>
      </c>
      <c r="B380" s="93" t="s">
        <v>1684</v>
      </c>
      <c r="C380" s="93" t="s">
        <v>231</v>
      </c>
    </row>
    <row r="381" spans="1:14" ht="18.75">
      <c r="A381" s="451" t="s">
        <v>1686</v>
      </c>
      <c r="B381" s="452" t="s">
        <v>1687</v>
      </c>
      <c r="C381" s="386" t="str">
        <f>IF(OR(A381="Red",A381="Blue"),"Yes","No")</f>
        <v>Yes</v>
      </c>
    </row>
    <row r="382" spans="1:14" ht="18.75">
      <c r="A382" s="367" t="s">
        <v>1688</v>
      </c>
      <c r="B382" s="170" t="s">
        <v>1689</v>
      </c>
      <c r="C382" s="386" t="str">
        <f>IF(OR(A382="Red",A382="Blue"),"Yes","No")</f>
        <v>Yes</v>
      </c>
    </row>
    <row r="383" spans="1:14" ht="18.75">
      <c r="A383" s="367" t="s">
        <v>1690</v>
      </c>
      <c r="B383" s="170" t="s">
        <v>1687</v>
      </c>
      <c r="C383" s="386" t="str">
        <f t="shared" ref="C383:C385" si="5">IF(OR(A383="Red",A383="Blue"),"Yes","No")</f>
        <v>No</v>
      </c>
    </row>
    <row r="384" spans="1:14" ht="18.75">
      <c r="A384" s="367" t="s">
        <v>1686</v>
      </c>
      <c r="B384" s="170" t="s">
        <v>1687</v>
      </c>
      <c r="C384" s="386" t="str">
        <f t="shared" si="5"/>
        <v>Yes</v>
      </c>
    </row>
    <row r="385" spans="1:9" ht="18.75">
      <c r="A385" s="367" t="s">
        <v>1690</v>
      </c>
      <c r="B385" s="170" t="s">
        <v>1689</v>
      </c>
      <c r="C385" s="386" t="str">
        <f t="shared" si="5"/>
        <v>No</v>
      </c>
    </row>
    <row r="386" spans="1:9" ht="18.75">
      <c r="A386" s="367" t="s">
        <v>1686</v>
      </c>
      <c r="B386" s="170" t="s">
        <v>1689</v>
      </c>
      <c r="C386" s="170"/>
    </row>
    <row r="387" spans="1:9" ht="18.75">
      <c r="A387" s="367" t="s">
        <v>1691</v>
      </c>
      <c r="B387" s="170" t="s">
        <v>1687</v>
      </c>
      <c r="C387" s="170"/>
    </row>
    <row r="388" spans="1:9">
      <c r="A388" s="232"/>
    </row>
    <row r="389" spans="1:9">
      <c r="A389" s="232"/>
    </row>
    <row r="390" spans="1:9">
      <c r="A390" s="232"/>
    </row>
    <row r="391" spans="1:9">
      <c r="A391" s="232"/>
    </row>
    <row r="392" spans="1:9">
      <c r="A392" s="232"/>
    </row>
    <row r="393" spans="1:9">
      <c r="A393" s="232"/>
    </row>
    <row r="395" spans="1:9" ht="26.25">
      <c r="A395" s="539" t="s">
        <v>3616</v>
      </c>
      <c r="B395" s="539"/>
      <c r="C395" s="539"/>
      <c r="D395" s="539"/>
      <c r="E395" s="539"/>
      <c r="F395" s="539"/>
      <c r="G395" s="539"/>
      <c r="H395" s="539"/>
      <c r="I395" s="539"/>
    </row>
    <row r="397" spans="1:9" ht="18.75">
      <c r="A397" s="4" t="s">
        <v>1693</v>
      </c>
    </row>
    <row r="399" spans="1:9" ht="21">
      <c r="A399" s="6" t="s">
        <v>3494</v>
      </c>
      <c r="B399" s="6"/>
      <c r="C399" s="6"/>
      <c r="D399" s="6"/>
    </row>
    <row r="400" spans="1:9" ht="18.75">
      <c r="A400" s="4" t="s">
        <v>3492</v>
      </c>
    </row>
    <row r="401" spans="1:4" ht="18.75">
      <c r="A401" s="4" t="s">
        <v>3493</v>
      </c>
    </row>
    <row r="402" spans="1:4" ht="18.75">
      <c r="A402" s="1"/>
    </row>
    <row r="403" spans="1:4" ht="18.75">
      <c r="A403" s="4" t="s">
        <v>3918</v>
      </c>
    </row>
    <row r="404" spans="1:4" ht="18.75">
      <c r="A404" s="1"/>
    </row>
    <row r="405" spans="1:4" ht="18.75">
      <c r="A405" s="1" t="s">
        <v>1692</v>
      </c>
    </row>
    <row r="407" spans="1:4" ht="18.75">
      <c r="A407" s="372" t="s">
        <v>3919</v>
      </c>
    </row>
    <row r="408" spans="1:4">
      <c r="A408" s="232"/>
    </row>
    <row r="409" spans="1:4">
      <c r="A409" s="232"/>
    </row>
    <row r="410" spans="1:4" ht="15.75">
      <c r="A410" s="375" t="s">
        <v>1683</v>
      </c>
      <c r="B410" s="375" t="s">
        <v>1684</v>
      </c>
      <c r="C410" s="375" t="s">
        <v>1685</v>
      </c>
      <c r="D410" s="375" t="s">
        <v>231</v>
      </c>
    </row>
    <row r="411" spans="1:4">
      <c r="A411" s="387" t="s">
        <v>1686</v>
      </c>
      <c r="B411" s="167" t="s">
        <v>1687</v>
      </c>
      <c r="C411" s="167">
        <v>385</v>
      </c>
      <c r="D411" s="389" t="str">
        <f>IF(AND(OR(A411="Red",B411= "Blue"), C411&gt;300), "Match", "No")</f>
        <v>Match</v>
      </c>
    </row>
    <row r="412" spans="1:4">
      <c r="A412" s="387" t="s">
        <v>1688</v>
      </c>
      <c r="B412" s="167" t="s">
        <v>1689</v>
      </c>
      <c r="C412" s="167">
        <v>428</v>
      </c>
      <c r="D412" s="167"/>
    </row>
    <row r="413" spans="1:4">
      <c r="A413" s="387" t="s">
        <v>1690</v>
      </c>
      <c r="B413" s="167" t="s">
        <v>1687</v>
      </c>
      <c r="C413" s="167">
        <v>174</v>
      </c>
      <c r="D413" s="167"/>
    </row>
    <row r="414" spans="1:4">
      <c r="A414" s="387" t="s">
        <v>1686</v>
      </c>
      <c r="B414" s="167" t="s">
        <v>1687</v>
      </c>
      <c r="C414" s="167">
        <v>329</v>
      </c>
      <c r="D414" s="167"/>
    </row>
    <row r="415" spans="1:4">
      <c r="A415" s="387" t="s">
        <v>1690</v>
      </c>
      <c r="B415" s="167" t="s">
        <v>1689</v>
      </c>
      <c r="C415" s="167">
        <v>287</v>
      </c>
      <c r="D415" s="167"/>
    </row>
    <row r="416" spans="1:4">
      <c r="A416" s="387" t="s">
        <v>1686</v>
      </c>
      <c r="B416" s="167" t="s">
        <v>1689</v>
      </c>
      <c r="C416" s="167">
        <v>306</v>
      </c>
      <c r="D416" s="167"/>
    </row>
    <row r="417" spans="1:12">
      <c r="A417" s="387" t="s">
        <v>1691</v>
      </c>
      <c r="B417" s="167" t="s">
        <v>1687</v>
      </c>
      <c r="C417" s="167">
        <v>193</v>
      </c>
      <c r="D417" s="167"/>
    </row>
    <row r="418" spans="1:12">
      <c r="A418" s="232"/>
    </row>
    <row r="419" spans="1:12">
      <c r="A419" s="232"/>
    </row>
    <row r="421" spans="1:12">
      <c r="A421" s="388"/>
    </row>
    <row r="423" spans="1:12" ht="26.25">
      <c r="A423" s="539" t="s">
        <v>3617</v>
      </c>
      <c r="B423" s="539"/>
      <c r="C423" s="539"/>
      <c r="D423" s="539"/>
      <c r="E423" s="539"/>
      <c r="F423" s="539"/>
      <c r="G423" s="539"/>
      <c r="H423" s="539"/>
      <c r="I423" s="539"/>
      <c r="J423" s="539"/>
    </row>
    <row r="425" spans="1:12" ht="21">
      <c r="A425" s="6" t="s">
        <v>3495</v>
      </c>
      <c r="B425" s="6"/>
      <c r="C425" s="6"/>
      <c r="D425" s="6"/>
      <c r="E425" s="6"/>
      <c r="F425" s="6"/>
      <c r="G425" s="6"/>
      <c r="H425" s="6"/>
      <c r="I425" s="6"/>
      <c r="J425" s="6"/>
      <c r="K425" s="6"/>
      <c r="L425" s="6"/>
    </row>
    <row r="426" spans="1:12" ht="18.75">
      <c r="A426" s="4" t="s">
        <v>3920</v>
      </c>
    </row>
    <row r="427" spans="1:12" ht="18.75">
      <c r="A427" s="4"/>
      <c r="F427" s="375" t="s">
        <v>2939</v>
      </c>
      <c r="G427" s="375" t="s">
        <v>1104</v>
      </c>
    </row>
    <row r="428" spans="1:12" ht="18.75">
      <c r="A428" s="1" t="s">
        <v>2940</v>
      </c>
      <c r="F428" s="167" t="s">
        <v>2941</v>
      </c>
      <c r="G428" s="167" t="s">
        <v>1695</v>
      </c>
    </row>
    <row r="429" spans="1:12" ht="18.75">
      <c r="A429" s="1" t="s">
        <v>3921</v>
      </c>
      <c r="F429" s="167" t="s">
        <v>2942</v>
      </c>
      <c r="G429" s="167" t="s">
        <v>1697</v>
      </c>
    </row>
    <row r="430" spans="1:12" ht="18.75">
      <c r="A430" s="4" t="s">
        <v>4335</v>
      </c>
      <c r="F430" s="167" t="s">
        <v>2943</v>
      </c>
      <c r="G430" s="167" t="s">
        <v>1698</v>
      </c>
    </row>
    <row r="431" spans="1:12" ht="18.75">
      <c r="A431" s="4" t="s">
        <v>3922</v>
      </c>
      <c r="F431" s="167" t="s">
        <v>2944</v>
      </c>
      <c r="G431" s="167" t="s">
        <v>1700</v>
      </c>
    </row>
    <row r="432" spans="1:12">
      <c r="A432" s="232"/>
    </row>
    <row r="433" spans="1:3">
      <c r="A433" s="232"/>
    </row>
    <row r="434" spans="1:3">
      <c r="A434" s="232"/>
    </row>
    <row r="435" spans="1:3" ht="15.75">
      <c r="A435" s="375" t="s">
        <v>1355</v>
      </c>
      <c r="B435" s="375" t="s">
        <v>1104</v>
      </c>
      <c r="C435" s="375" t="s">
        <v>2939</v>
      </c>
    </row>
    <row r="436" spans="1:3">
      <c r="A436" s="387" t="s">
        <v>1694</v>
      </c>
      <c r="B436" s="167">
        <v>38</v>
      </c>
      <c r="C436" s="389" t="str">
        <f>IF(B436&gt;=90, "Odlično", IF(B436&gt;=80, "prav dobro", IF(B436&gt;=60, "dobro","zadostno")))</f>
        <v>zadostno</v>
      </c>
    </row>
    <row r="437" spans="1:3">
      <c r="A437" s="387" t="s">
        <v>1696</v>
      </c>
      <c r="B437" s="167">
        <v>65</v>
      </c>
      <c r="C437" s="167"/>
    </row>
    <row r="438" spans="1:3">
      <c r="A438" s="387" t="s">
        <v>1135</v>
      </c>
      <c r="B438" s="167">
        <v>68</v>
      </c>
      <c r="C438" s="167"/>
    </row>
    <row r="439" spans="1:3">
      <c r="A439" s="387" t="s">
        <v>1699</v>
      </c>
      <c r="B439" s="167">
        <v>40</v>
      </c>
      <c r="C439" s="167"/>
    </row>
    <row r="440" spans="1:3">
      <c r="A440" s="387" t="s">
        <v>1701</v>
      </c>
      <c r="B440" s="167">
        <v>98</v>
      </c>
      <c r="C440" s="167"/>
    </row>
    <row r="441" spans="1:3">
      <c r="A441" s="387" t="s">
        <v>1702</v>
      </c>
      <c r="B441" s="167">
        <v>39</v>
      </c>
      <c r="C441" s="167"/>
    </row>
    <row r="442" spans="1:3">
      <c r="A442" s="387" t="s">
        <v>1696</v>
      </c>
      <c r="B442" s="167">
        <v>31</v>
      </c>
      <c r="C442" s="167"/>
    </row>
    <row r="443" spans="1:3">
      <c r="A443" s="387" t="s">
        <v>1703</v>
      </c>
      <c r="B443" s="167">
        <v>79</v>
      </c>
      <c r="C443" s="167"/>
    </row>
    <row r="444" spans="1:3">
      <c r="A444" s="387" t="s">
        <v>1704</v>
      </c>
      <c r="B444" s="167">
        <v>78</v>
      </c>
      <c r="C444" s="167"/>
    </row>
    <row r="445" spans="1:3">
      <c r="A445" s="387" t="s">
        <v>1705</v>
      </c>
      <c r="B445" s="167">
        <v>94</v>
      </c>
      <c r="C445" s="167"/>
    </row>
    <row r="447" spans="1:3" ht="18.75">
      <c r="A447" s="372" t="str">
        <f>IF(B436&gt;=90, "odlično", IF(B436&gt;=80, "prav dobro", IF(B436&gt;=60, "dobro", "zadostno")))</f>
        <v>zadostno</v>
      </c>
    </row>
    <row r="448" spans="1:3">
      <c r="A448" s="232"/>
    </row>
    <row r="450" spans="1:15" ht="26.25">
      <c r="A450" s="539" t="s">
        <v>3581</v>
      </c>
      <c r="B450" s="539"/>
      <c r="C450" s="539"/>
    </row>
    <row r="452" spans="1:15" ht="21">
      <c r="A452" s="6" t="s">
        <v>3923</v>
      </c>
      <c r="B452" s="6"/>
      <c r="C452" s="6"/>
      <c r="D452" s="6"/>
      <c r="E452" s="6"/>
      <c r="F452" s="6"/>
      <c r="G452" s="6"/>
      <c r="H452" s="6"/>
      <c r="I452" s="6"/>
      <c r="J452" s="6"/>
      <c r="K452" s="6"/>
      <c r="L452" s="6"/>
      <c r="M452" s="6"/>
      <c r="N452" s="6"/>
      <c r="O452" s="6"/>
    </row>
    <row r="454" spans="1:15" ht="30.75">
      <c r="A454" s="390" t="s">
        <v>1706</v>
      </c>
      <c r="B454" s="390" t="s">
        <v>1707</v>
      </c>
      <c r="C454" s="390" t="s">
        <v>1708</v>
      </c>
      <c r="D454" s="391" t="s">
        <v>1709</v>
      </c>
    </row>
    <row r="455" spans="1:15" ht="30">
      <c r="A455" s="392" t="s">
        <v>1710</v>
      </c>
      <c r="B455" s="167">
        <v>1982</v>
      </c>
      <c r="C455" s="392" t="s">
        <v>1711</v>
      </c>
      <c r="D455" s="285" t="str">
        <f>IF(AND(B455&gt;=1985,NOT(C455="Steven Spielberg")),"Watch","Dont Watch")</f>
        <v>Dont Watch</v>
      </c>
      <c r="E455" s="394" t="str">
        <f t="shared" ref="E455:E461" si="6">IF(AND(B455&gt;=1985,NOT(C455="Steven Spielberg")),"Watch","Dont Watch")</f>
        <v>Dont Watch</v>
      </c>
    </row>
    <row r="456" spans="1:15">
      <c r="A456" s="392" t="s">
        <v>1712</v>
      </c>
      <c r="B456" s="167">
        <v>1989</v>
      </c>
      <c r="C456" s="392" t="s">
        <v>1713</v>
      </c>
      <c r="D456" s="562"/>
      <c r="E456" s="394" t="str">
        <f t="shared" si="6"/>
        <v>Watch</v>
      </c>
    </row>
    <row r="457" spans="1:15" ht="30">
      <c r="A457" s="392" t="s">
        <v>1714</v>
      </c>
      <c r="B457" s="167">
        <v>1984</v>
      </c>
      <c r="C457" s="392" t="s">
        <v>1715</v>
      </c>
      <c r="D457" s="562"/>
      <c r="E457" s="394" t="str">
        <f t="shared" si="6"/>
        <v>Dont Watch</v>
      </c>
    </row>
    <row r="458" spans="1:15" ht="30">
      <c r="A458" s="392" t="s">
        <v>1716</v>
      </c>
      <c r="B458" s="167">
        <v>1984</v>
      </c>
      <c r="C458" s="392" t="s">
        <v>1717</v>
      </c>
      <c r="D458" s="562"/>
      <c r="E458" s="394" t="str">
        <f t="shared" si="6"/>
        <v>Dont Watch</v>
      </c>
    </row>
    <row r="459" spans="1:15" ht="30">
      <c r="A459" s="392" t="s">
        <v>1718</v>
      </c>
      <c r="B459" s="167">
        <v>1985</v>
      </c>
      <c r="C459" s="392" t="s">
        <v>1719</v>
      </c>
      <c r="D459" s="562"/>
      <c r="E459" s="394" t="str">
        <f t="shared" si="6"/>
        <v>Watch</v>
      </c>
    </row>
    <row r="460" spans="1:15" ht="30">
      <c r="A460" s="392" t="s">
        <v>1720</v>
      </c>
      <c r="B460" s="167">
        <v>1989</v>
      </c>
      <c r="C460" s="392" t="s">
        <v>1711</v>
      </c>
      <c r="D460" s="562"/>
      <c r="E460" s="394" t="str">
        <f t="shared" si="6"/>
        <v>Dont Watch</v>
      </c>
    </row>
    <row r="461" spans="1:15" ht="30">
      <c r="A461" s="392" t="s">
        <v>1721</v>
      </c>
      <c r="B461" s="167">
        <v>1984</v>
      </c>
      <c r="C461" s="392" t="s">
        <v>1711</v>
      </c>
      <c r="D461" s="562"/>
      <c r="E461" s="394" t="str">
        <f t="shared" si="6"/>
        <v>Dont Watch</v>
      </c>
    </row>
    <row r="471" spans="1:11" ht="26.25">
      <c r="A471" s="539" t="s">
        <v>3902</v>
      </c>
      <c r="B471" s="539"/>
      <c r="C471" s="539"/>
      <c r="D471" s="539"/>
    </row>
    <row r="472" spans="1:11" ht="21">
      <c r="A472" s="6" t="s">
        <v>3588</v>
      </c>
      <c r="B472" s="6"/>
      <c r="C472" s="6"/>
      <c r="D472" s="6"/>
      <c r="E472" s="6"/>
      <c r="F472" s="6"/>
      <c r="G472" s="6"/>
      <c r="H472" s="6"/>
      <c r="I472" s="6"/>
      <c r="J472" s="6"/>
      <c r="K472" s="6"/>
    </row>
    <row r="473" spans="1:11" ht="18.75">
      <c r="A473" s="1" t="s">
        <v>3924</v>
      </c>
    </row>
    <row r="474" spans="1:11" ht="18.75">
      <c r="A474" s="1" t="s">
        <v>3587</v>
      </c>
    </row>
    <row r="476" spans="1:11" ht="37.5">
      <c r="A476" s="293" t="s">
        <v>1262</v>
      </c>
      <c r="B476" s="293" t="s">
        <v>1355</v>
      </c>
      <c r="C476" s="293" t="s">
        <v>325</v>
      </c>
      <c r="D476" s="293" t="s">
        <v>3582</v>
      </c>
      <c r="F476" s="293" t="s">
        <v>1262</v>
      </c>
      <c r="G476" s="293" t="s">
        <v>1355</v>
      </c>
      <c r="H476" s="561" t="s">
        <v>1293</v>
      </c>
    </row>
    <row r="477" spans="1:11">
      <c r="A477" s="167" t="s">
        <v>3583</v>
      </c>
      <c r="B477" s="167" t="s">
        <v>1699</v>
      </c>
      <c r="C477" s="167">
        <v>150</v>
      </c>
      <c r="D477" s="569">
        <v>2850</v>
      </c>
      <c r="F477" s="167" t="s">
        <v>3583</v>
      </c>
      <c r="G477" s="167" t="s">
        <v>1699</v>
      </c>
      <c r="H477" s="562"/>
    </row>
    <row r="478" spans="1:11">
      <c r="A478" s="167" t="s">
        <v>3584</v>
      </c>
      <c r="B478" s="167" t="s">
        <v>1699</v>
      </c>
      <c r="C478" s="167">
        <v>260</v>
      </c>
      <c r="D478" s="569">
        <v>4940</v>
      </c>
    </row>
    <row r="479" spans="1:11">
      <c r="A479" s="167" t="s">
        <v>3585</v>
      </c>
      <c r="B479" s="167" t="s">
        <v>1701</v>
      </c>
      <c r="C479" s="167">
        <v>320</v>
      </c>
      <c r="D479" s="569">
        <v>6080</v>
      </c>
    </row>
    <row r="480" spans="1:11" ht="15.75">
      <c r="A480" s="167" t="s">
        <v>3584</v>
      </c>
      <c r="B480" s="167" t="s">
        <v>1702</v>
      </c>
      <c r="C480" s="167">
        <v>100</v>
      </c>
      <c r="D480" s="569">
        <v>1900</v>
      </c>
      <c r="F480" s="657">
        <f>SUMPRODUCT(--(A477:A487="KTE"),--(B477:B487="David"),D477:D487)</f>
        <v>12540</v>
      </c>
    </row>
    <row r="481" spans="1:8">
      <c r="A481" s="167" t="s">
        <v>3583</v>
      </c>
      <c r="B481" s="167" t="s">
        <v>1699</v>
      </c>
      <c r="C481" s="167">
        <v>230</v>
      </c>
      <c r="D481" s="569">
        <v>4370</v>
      </c>
    </row>
    <row r="482" spans="1:8">
      <c r="A482" s="167" t="s">
        <v>3585</v>
      </c>
      <c r="B482" s="167" t="s">
        <v>2973</v>
      </c>
      <c r="C482" s="167">
        <v>300</v>
      </c>
      <c r="D482" s="569">
        <v>5700</v>
      </c>
    </row>
    <row r="483" spans="1:8">
      <c r="A483" s="167" t="s">
        <v>3583</v>
      </c>
      <c r="B483" s="167" t="s">
        <v>1699</v>
      </c>
      <c r="C483" s="167">
        <v>280</v>
      </c>
      <c r="D483" s="569">
        <v>5320</v>
      </c>
    </row>
    <row r="484" spans="1:8">
      <c r="A484" s="167" t="s">
        <v>3584</v>
      </c>
      <c r="B484" s="167" t="s">
        <v>3586</v>
      </c>
      <c r="C484" s="167">
        <v>320</v>
      </c>
      <c r="D484" s="569">
        <v>6080</v>
      </c>
      <c r="F484" s="656"/>
    </row>
    <row r="485" spans="1:8">
      <c r="A485" s="167" t="s">
        <v>3583</v>
      </c>
      <c r="B485" s="167" t="s">
        <v>1702</v>
      </c>
      <c r="C485" s="167">
        <v>450</v>
      </c>
      <c r="D485" s="569">
        <v>855</v>
      </c>
    </row>
    <row r="486" spans="1:8">
      <c r="A486" s="167" t="s">
        <v>3585</v>
      </c>
      <c r="B486" s="167" t="s">
        <v>1699</v>
      </c>
      <c r="C486" s="167">
        <v>180</v>
      </c>
      <c r="D486" s="569">
        <v>3420</v>
      </c>
    </row>
    <row r="487" spans="1:8">
      <c r="A487" s="167" t="s">
        <v>3583</v>
      </c>
      <c r="B487" s="167" t="s">
        <v>3586</v>
      </c>
      <c r="C487" s="167">
        <v>190</v>
      </c>
      <c r="D487" s="569">
        <v>3610</v>
      </c>
    </row>
    <row r="491" spans="1:8" ht="26.25">
      <c r="A491" s="785" t="s">
        <v>3618</v>
      </c>
      <c r="B491" s="785"/>
      <c r="C491" s="755"/>
      <c r="D491" s="755"/>
      <c r="E491" s="755"/>
      <c r="G491" s="779" t="s">
        <v>2938</v>
      </c>
      <c r="H491" s="779"/>
    </row>
    <row r="492" spans="1:8" ht="21">
      <c r="A492" s="6" t="s">
        <v>43</v>
      </c>
    </row>
    <row r="493" spans="1:8" ht="21">
      <c r="A493" s="8" t="s">
        <v>3633</v>
      </c>
      <c r="B493" s="6"/>
      <c r="C493" s="6"/>
      <c r="D493" s="6"/>
      <c r="E493" s="6"/>
      <c r="F493" s="6"/>
      <c r="G493" s="6"/>
    </row>
    <row r="495" spans="1:8" ht="18.75">
      <c r="A495" s="293" t="s">
        <v>3629</v>
      </c>
      <c r="B495" s="293" t="s">
        <v>1641</v>
      </c>
    </row>
    <row r="496" spans="1:8" ht="21.75" customHeight="1">
      <c r="A496" s="167" t="s">
        <v>3630</v>
      </c>
      <c r="B496" s="167"/>
      <c r="C496" t="b">
        <v>1</v>
      </c>
    </row>
    <row r="497" spans="1:2" ht="19.5" customHeight="1">
      <c r="A497" s="167" t="s">
        <v>3631</v>
      </c>
      <c r="B497" s="167"/>
    </row>
    <row r="498" spans="1:2" ht="24" customHeight="1">
      <c r="A498" s="167" t="s">
        <v>3632</v>
      </c>
      <c r="B498" s="167"/>
    </row>
    <row r="501" spans="1:2" ht="18.75">
      <c r="A501" s="8" t="s">
        <v>1284</v>
      </c>
    </row>
    <row r="502" spans="1:2" ht="18.75">
      <c r="A502" s="1" t="s">
        <v>3619</v>
      </c>
    </row>
    <row r="503" spans="1:2" ht="18.75">
      <c r="A503" s="1"/>
    </row>
    <row r="504" spans="1:2" ht="20.25">
      <c r="A504" s="1" t="s">
        <v>3620</v>
      </c>
    </row>
    <row r="505" spans="1:2" ht="20.25">
      <c r="A505" s="1" t="s">
        <v>3621</v>
      </c>
    </row>
    <row r="510" spans="1:2" ht="18.75">
      <c r="A510" s="1"/>
    </row>
    <row r="511" spans="1:2" ht="18.75">
      <c r="A511" s="1"/>
    </row>
    <row r="512" spans="1:2" ht="18.75">
      <c r="A512" s="1"/>
    </row>
    <row r="515" spans="1:1" ht="18.75">
      <c r="A515" s="1"/>
    </row>
    <row r="516" spans="1:1" ht="18.75">
      <c r="A516" s="1"/>
    </row>
    <row r="517" spans="1:1" ht="20.25">
      <c r="A517" s="1" t="s">
        <v>3622</v>
      </c>
    </row>
    <row r="518" spans="1:1" ht="20.25">
      <c r="A518" s="1" t="s">
        <v>3623</v>
      </c>
    </row>
    <row r="519" spans="1:1" ht="18.75">
      <c r="A519" s="1"/>
    </row>
    <row r="521" spans="1:1" ht="18.75">
      <c r="A521" s="1"/>
    </row>
    <row r="523" spans="1:1" ht="18.75">
      <c r="A523" s="1"/>
    </row>
    <row r="524" spans="1:1" ht="18.75">
      <c r="A524" s="1"/>
    </row>
    <row r="525" spans="1:1" ht="18.75">
      <c r="A525" s="1"/>
    </row>
    <row r="526" spans="1:1" ht="18.75">
      <c r="A526" s="1"/>
    </row>
    <row r="527" spans="1:1" ht="18.75">
      <c r="A527" s="1"/>
    </row>
    <row r="528" spans="1:1" ht="18.75">
      <c r="A528" s="1"/>
    </row>
    <row r="529" spans="1:1" ht="18.75">
      <c r="A529" s="1"/>
    </row>
    <row r="530" spans="1:1" ht="18.75">
      <c r="A530" s="1"/>
    </row>
    <row r="534" spans="1:1" ht="18.75">
      <c r="A534" s="1"/>
    </row>
    <row r="535" spans="1:1" ht="18.75">
      <c r="A535" s="1"/>
    </row>
    <row r="536" spans="1:1" ht="18.75">
      <c r="A536" s="1" t="s">
        <v>3627</v>
      </c>
    </row>
    <row r="537" spans="1:1" ht="18.75">
      <c r="A537" s="1" t="s">
        <v>3628</v>
      </c>
    </row>
    <row r="538" spans="1:1" ht="18.75">
      <c r="A538" s="1" t="s">
        <v>3624</v>
      </c>
    </row>
    <row r="540" spans="1:1" ht="18.75">
      <c r="A540" s="1"/>
    </row>
    <row r="542" spans="1:1" ht="18.75">
      <c r="A542" s="1"/>
    </row>
    <row r="543" spans="1:1" ht="18.75">
      <c r="A543" s="1"/>
    </row>
    <row r="544" spans="1:1" ht="18.75">
      <c r="A544" s="1"/>
    </row>
    <row r="545" spans="1:6" ht="18.75">
      <c r="A545" s="1"/>
    </row>
    <row r="546" spans="1:6" ht="18.75">
      <c r="A546" s="1"/>
    </row>
    <row r="547" spans="1:6" ht="18.75">
      <c r="A547" s="1"/>
    </row>
    <row r="548" spans="1:6" ht="18.75">
      <c r="A548" s="1" t="s">
        <v>3625</v>
      </c>
    </row>
    <row r="549" spans="1:6" ht="18.75">
      <c r="A549" s="1" t="s">
        <v>3626</v>
      </c>
    </row>
    <row r="552" spans="1:6" ht="21">
      <c r="A552" s="6" t="s">
        <v>1284</v>
      </c>
    </row>
    <row r="553" spans="1:6" ht="18.75">
      <c r="A553" s="8" t="s">
        <v>3634</v>
      </c>
      <c r="B553" s="227"/>
      <c r="C553" s="227"/>
      <c r="D553" s="227"/>
      <c r="E553" s="227"/>
      <c r="F553" s="227"/>
    </row>
    <row r="554" spans="1:6" ht="18.75">
      <c r="A554" s="1" t="s">
        <v>3925</v>
      </c>
      <c r="B554" s="1"/>
    </row>
    <row r="555" spans="1:6" ht="18.75">
      <c r="A555" s="1" t="s">
        <v>3926</v>
      </c>
      <c r="B555" s="1"/>
    </row>
    <row r="556" spans="1:6" ht="18.75">
      <c r="A556" s="1" t="s">
        <v>3636</v>
      </c>
      <c r="B556" s="1"/>
    </row>
    <row r="557" spans="1:6" ht="18.75">
      <c r="A557" s="1"/>
      <c r="B557" s="1"/>
    </row>
    <row r="558" spans="1:6" ht="18.75">
      <c r="B558" s="1"/>
    </row>
    <row r="559" spans="1:6">
      <c r="A559" s="575"/>
    </row>
    <row r="560" spans="1:6">
      <c r="A560" s="575"/>
    </row>
    <row r="561" spans="1:1">
      <c r="A561" s="575"/>
    </row>
    <row r="562" spans="1:1">
      <c r="A562" s="575"/>
    </row>
    <row r="563" spans="1:1">
      <c r="A563" s="575"/>
    </row>
    <row r="564" spans="1:1">
      <c r="A564" s="575"/>
    </row>
    <row r="565" spans="1:1">
      <c r="A565" s="575"/>
    </row>
    <row r="566" spans="1:1">
      <c r="A566" s="575"/>
    </row>
    <row r="567" spans="1:1">
      <c r="A567" s="575"/>
    </row>
    <row r="568" spans="1:1">
      <c r="A568" s="575"/>
    </row>
    <row r="569" spans="1:1">
      <c r="A569" s="575"/>
    </row>
    <row r="570" spans="1:1">
      <c r="A570" s="575"/>
    </row>
    <row r="571" spans="1:1">
      <c r="A571" s="575"/>
    </row>
    <row r="572" spans="1:1">
      <c r="A572" s="575"/>
    </row>
    <row r="573" spans="1:1">
      <c r="A573" s="575"/>
    </row>
    <row r="574" spans="1:1">
      <c r="A574" s="575"/>
    </row>
    <row r="575" spans="1:1">
      <c r="A575" s="577"/>
    </row>
    <row r="576" spans="1:1" ht="18.75">
      <c r="A576" s="1" t="s">
        <v>3637</v>
      </c>
    </row>
    <row r="577" spans="1:7">
      <c r="A577" s="577"/>
    </row>
    <row r="578" spans="1:7" ht="20.25">
      <c r="A578" s="1" t="s">
        <v>3638</v>
      </c>
    </row>
    <row r="579" spans="1:7" ht="18.75">
      <c r="A579" s="1" t="s">
        <v>3639</v>
      </c>
      <c r="B579" s="1"/>
      <c r="C579" s="1"/>
      <c r="D579" s="1"/>
      <c r="E579" s="1"/>
      <c r="F579" s="1"/>
      <c r="G579" s="1"/>
    </row>
    <row r="580" spans="1:7" ht="20.25">
      <c r="A580" s="1" t="s">
        <v>3641</v>
      </c>
    </row>
    <row r="581" spans="1:7" ht="19.5">
      <c r="A581" s="576"/>
    </row>
    <row r="582" spans="1:7" ht="18.75">
      <c r="A582" s="1" t="s">
        <v>3640</v>
      </c>
    </row>
    <row r="583" spans="1:7">
      <c r="A583" s="575"/>
    </row>
    <row r="584" spans="1:7">
      <c r="A584" s="575"/>
    </row>
    <row r="585" spans="1:7">
      <c r="A585" s="575"/>
    </row>
    <row r="586" spans="1:7">
      <c r="A586" s="575"/>
    </row>
    <row r="587" spans="1:7">
      <c r="A587" s="575"/>
    </row>
    <row r="588" spans="1:7">
      <c r="A588" s="575"/>
    </row>
    <row r="589" spans="1:7">
      <c r="A589" s="575"/>
    </row>
    <row r="590" spans="1:7">
      <c r="A590" s="575"/>
    </row>
    <row r="591" spans="1:7">
      <c r="A591" s="575"/>
    </row>
    <row r="592" spans="1:7">
      <c r="A592" s="575"/>
    </row>
    <row r="593" spans="1:1">
      <c r="A593" s="575"/>
    </row>
    <row r="594" spans="1:1">
      <c r="A594" s="575"/>
    </row>
    <row r="596" spans="1:1">
      <c r="A596" s="575"/>
    </row>
    <row r="597" spans="1:1">
      <c r="A597" s="575"/>
    </row>
    <row r="598" spans="1:1">
      <c r="A598" s="575"/>
    </row>
    <row r="599" spans="1:1">
      <c r="A599" s="575"/>
    </row>
    <row r="600" spans="1:1">
      <c r="A600" s="575"/>
    </row>
    <row r="601" spans="1:1">
      <c r="A601" s="575"/>
    </row>
    <row r="602" spans="1:1">
      <c r="A602" s="577"/>
    </row>
    <row r="607" spans="1:1" ht="18.75">
      <c r="A607" s="1" t="s">
        <v>3635</v>
      </c>
    </row>
    <row r="610" spans="1:6" ht="21">
      <c r="A610" s="6" t="s">
        <v>43</v>
      </c>
    </row>
    <row r="611" spans="1:6" ht="18.75">
      <c r="A611" s="1" t="s">
        <v>3642</v>
      </c>
    </row>
    <row r="614" spans="1:6" ht="18.75">
      <c r="A614" s="94" t="s">
        <v>3643</v>
      </c>
      <c r="C614" s="94" t="s">
        <v>1641</v>
      </c>
      <c r="F614" s="94" t="s">
        <v>3644</v>
      </c>
    </row>
    <row r="615" spans="1:6">
      <c r="A615" t="s">
        <v>3645</v>
      </c>
      <c r="C615" t="str">
        <f>IF(F615,"Completed", "Incomplete")</f>
        <v>Completed</v>
      </c>
      <c r="F615" t="b">
        <v>1</v>
      </c>
    </row>
    <row r="616" spans="1:6">
      <c r="A616" t="s">
        <v>3646</v>
      </c>
      <c r="C616" t="str">
        <f t="shared" ref="C616:C623" si="7">IF(F616,"Completed", "Incomplete")</f>
        <v>Incomplete</v>
      </c>
      <c r="F616" t="b">
        <v>0</v>
      </c>
    </row>
    <row r="617" spans="1:6">
      <c r="A617" t="s">
        <v>3647</v>
      </c>
      <c r="C617" t="str">
        <f t="shared" si="7"/>
        <v>Completed</v>
      </c>
      <c r="F617" t="b">
        <v>1</v>
      </c>
    </row>
    <row r="618" spans="1:6">
      <c r="A618" t="s">
        <v>3648</v>
      </c>
      <c r="C618" t="str">
        <f t="shared" si="7"/>
        <v>Incomplete</v>
      </c>
      <c r="F618" t="b">
        <v>0</v>
      </c>
    </row>
    <row r="619" spans="1:6">
      <c r="A619" t="s">
        <v>3649</v>
      </c>
      <c r="C619" t="str">
        <f t="shared" si="7"/>
        <v>Completed</v>
      </c>
      <c r="F619" t="b">
        <v>1</v>
      </c>
    </row>
    <row r="620" spans="1:6">
      <c r="A620" t="s">
        <v>3650</v>
      </c>
      <c r="C620" t="str">
        <f t="shared" si="7"/>
        <v>Completed</v>
      </c>
      <c r="F620" t="b">
        <v>1</v>
      </c>
    </row>
    <row r="621" spans="1:6">
      <c r="A621" t="s">
        <v>3651</v>
      </c>
      <c r="C621" t="str">
        <f t="shared" si="7"/>
        <v>Incomplete</v>
      </c>
      <c r="F621" t="b">
        <v>0</v>
      </c>
    </row>
    <row r="622" spans="1:6">
      <c r="A622" t="s">
        <v>3652</v>
      </c>
      <c r="C622" t="str">
        <f t="shared" si="7"/>
        <v>Completed</v>
      </c>
      <c r="F622" t="b">
        <v>1</v>
      </c>
    </row>
    <row r="623" spans="1:6">
      <c r="A623" t="s">
        <v>3653</v>
      </c>
      <c r="C623" t="str">
        <f t="shared" si="7"/>
        <v>Completed</v>
      </c>
      <c r="F623" t="b">
        <v>1</v>
      </c>
    </row>
    <row r="625" spans="1:8">
      <c r="A625" t="s">
        <v>3654</v>
      </c>
      <c r="C625">
        <f>COUNTIF($F$615:$F$623, TRUE)</f>
        <v>6</v>
      </c>
    </row>
    <row r="626" spans="1:8">
      <c r="A626" t="s">
        <v>3655</v>
      </c>
      <c r="C626" s="578">
        <f ca="1">COUNTIF($F$615:$F$623,TRUE)/COUNTIF($F$615:$F$1796,"&lt;&gt;")</f>
        <v>0.20689655172413793</v>
      </c>
    </row>
    <row r="631" spans="1:8" ht="21">
      <c r="A631" s="6" t="s">
        <v>43</v>
      </c>
    </row>
    <row r="632" spans="1:8" ht="18.75">
      <c r="A632" s="1" t="s">
        <v>3661</v>
      </c>
    </row>
    <row r="635" spans="1:8">
      <c r="B635" s="784" t="s">
        <v>3662</v>
      </c>
      <c r="C635" s="784"/>
      <c r="D635" s="784"/>
      <c r="E635" s="784"/>
      <c r="F635" s="784"/>
      <c r="G635" s="784"/>
      <c r="H635" s="565"/>
    </row>
    <row r="636" spans="1:8">
      <c r="B636" s="579"/>
      <c r="C636" s="580"/>
      <c r="D636" s="580"/>
      <c r="E636" s="580"/>
      <c r="F636" s="580"/>
      <c r="G636" s="581"/>
      <c r="H636" s="582"/>
    </row>
    <row r="637" spans="1:8">
      <c r="B637" s="583"/>
      <c r="C637" s="584"/>
      <c r="D637" s="584"/>
      <c r="E637" s="585"/>
      <c r="F637" s="585"/>
      <c r="G637" s="590" t="s">
        <v>185</v>
      </c>
      <c r="H637" s="591">
        <f>DSUM($B$640:$H$656, "Total", $E$649:$E$653)</f>
        <v>4554</v>
      </c>
    </row>
    <row r="638" spans="1:8">
      <c r="B638" s="583"/>
      <c r="C638" s="584"/>
      <c r="D638" s="584"/>
      <c r="E638" s="585"/>
      <c r="F638" s="585"/>
      <c r="G638" s="590" t="s">
        <v>186</v>
      </c>
      <c r="H638" s="591">
        <f>DAVERAGE($B$640:$H$656, "Average", $E$649:$E$653)</f>
        <v>309.8095238095238</v>
      </c>
    </row>
    <row r="639" spans="1:8">
      <c r="B639" s="586"/>
      <c r="C639" s="587"/>
      <c r="D639" s="587"/>
      <c r="E639" s="587"/>
      <c r="F639" s="588"/>
      <c r="G639" s="581"/>
      <c r="H639" s="582"/>
    </row>
    <row r="640" spans="1:8">
      <c r="B640" s="236" t="s">
        <v>281</v>
      </c>
      <c r="C640" s="236" t="s">
        <v>268</v>
      </c>
      <c r="D640" s="236">
        <v>2019</v>
      </c>
      <c r="E640" s="236">
        <v>2020</v>
      </c>
      <c r="F640" s="236">
        <v>2021</v>
      </c>
      <c r="G640" s="236" t="s">
        <v>185</v>
      </c>
      <c r="H640" s="236" t="s">
        <v>186</v>
      </c>
    </row>
    <row r="641" spans="2:10">
      <c r="B641" s="167" t="s">
        <v>297</v>
      </c>
      <c r="C641" s="589" t="s">
        <v>3656</v>
      </c>
      <c r="D641" s="567">
        <v>457</v>
      </c>
      <c r="E641" s="567">
        <v>340</v>
      </c>
      <c r="F641" s="567">
        <v>757</v>
      </c>
      <c r="G641" s="567">
        <v>75</v>
      </c>
      <c r="H641" s="567">
        <f>AVERAGE(D641:F641)</f>
        <v>518</v>
      </c>
      <c r="J641" s="301"/>
    </row>
    <row r="642" spans="2:10">
      <c r="B642" s="167" t="s">
        <v>297</v>
      </c>
      <c r="C642" s="589" t="s">
        <v>3657</v>
      </c>
      <c r="D642" s="567">
        <v>752</v>
      </c>
      <c r="E642" s="567">
        <v>78</v>
      </c>
      <c r="F642" s="567">
        <v>310</v>
      </c>
      <c r="G642" s="567">
        <v>970</v>
      </c>
      <c r="H642" s="567">
        <f t="shared" ref="H642:H647" si="8">AVERAGE(D642:F642)</f>
        <v>380</v>
      </c>
    </row>
    <row r="643" spans="2:10">
      <c r="B643" s="167" t="s">
        <v>289</v>
      </c>
      <c r="C643" s="589" t="s">
        <v>3658</v>
      </c>
      <c r="D643" s="567">
        <v>72</v>
      </c>
      <c r="E643" s="567">
        <v>27</v>
      </c>
      <c r="F643" s="567">
        <v>400</v>
      </c>
      <c r="G643" s="567">
        <v>27</v>
      </c>
      <c r="H643" s="567">
        <f t="shared" si="8"/>
        <v>166.33333333333334</v>
      </c>
    </row>
    <row r="644" spans="2:10">
      <c r="B644" s="167" t="s">
        <v>294</v>
      </c>
      <c r="C644" s="589" t="s">
        <v>3658</v>
      </c>
      <c r="D644" s="567">
        <v>280</v>
      </c>
      <c r="E644" s="567">
        <v>260</v>
      </c>
      <c r="F644" s="567">
        <v>757</v>
      </c>
      <c r="G644" s="567">
        <v>572</v>
      </c>
      <c r="H644" s="567">
        <f t="shared" si="8"/>
        <v>432.33333333333331</v>
      </c>
    </row>
    <row r="645" spans="2:10">
      <c r="B645" s="167" t="s">
        <v>294</v>
      </c>
      <c r="C645" s="589" t="s">
        <v>3656</v>
      </c>
      <c r="D645" s="567">
        <v>17</v>
      </c>
      <c r="E645" s="567">
        <v>27</v>
      </c>
      <c r="F645" s="567">
        <v>390</v>
      </c>
      <c r="G645" s="567">
        <v>1060</v>
      </c>
      <c r="H645" s="567">
        <f t="shared" si="8"/>
        <v>144.66666666666666</v>
      </c>
    </row>
    <row r="646" spans="2:10">
      <c r="B646" s="167" t="s">
        <v>297</v>
      </c>
      <c r="C646" s="589" t="s">
        <v>3657</v>
      </c>
      <c r="D646" s="567">
        <v>340</v>
      </c>
      <c r="E646" s="567">
        <v>335</v>
      </c>
      <c r="F646" s="567">
        <v>295</v>
      </c>
      <c r="G646" s="567">
        <v>970</v>
      </c>
      <c r="H646" s="567">
        <f t="shared" si="8"/>
        <v>323.33333333333331</v>
      </c>
    </row>
    <row r="647" spans="2:10">
      <c r="B647" s="167" t="s">
        <v>286</v>
      </c>
      <c r="C647" s="589" t="s">
        <v>3657</v>
      </c>
      <c r="D647" s="567">
        <v>27</v>
      </c>
      <c r="E647" s="567">
        <v>335</v>
      </c>
      <c r="F647" s="567">
        <v>250</v>
      </c>
      <c r="G647" s="567">
        <v>880</v>
      </c>
      <c r="H647" s="567">
        <f t="shared" si="8"/>
        <v>204</v>
      </c>
    </row>
    <row r="649" spans="2:10">
      <c r="C649" s="311" t="s">
        <v>3659</v>
      </c>
      <c r="D649" s="311" t="s">
        <v>3660</v>
      </c>
      <c r="E649" s="311" t="s">
        <v>281</v>
      </c>
    </row>
    <row r="650" spans="2:10">
      <c r="C650" s="167" t="s">
        <v>294</v>
      </c>
      <c r="D650" s="167" t="b">
        <v>1</v>
      </c>
      <c r="E650" s="592" t="str">
        <f>IF(D650=TRUE, C650, "-")</f>
        <v>North</v>
      </c>
    </row>
    <row r="651" spans="2:10">
      <c r="C651" s="167" t="s">
        <v>286</v>
      </c>
      <c r="D651" s="167" t="b">
        <v>1</v>
      </c>
      <c r="E651" s="592" t="str">
        <f>IF(D651=TRUE, C651, "-")</f>
        <v>South</v>
      </c>
    </row>
    <row r="652" spans="2:10">
      <c r="C652" s="167" t="s">
        <v>289</v>
      </c>
      <c r="D652" s="167" t="b">
        <v>1</v>
      </c>
      <c r="E652" s="592" t="str">
        <f>IF(D652=TRUE, C652, "-")</f>
        <v>East</v>
      </c>
    </row>
    <row r="653" spans="2:10">
      <c r="C653" s="167" t="s">
        <v>297</v>
      </c>
      <c r="D653" s="167" t="b">
        <v>1</v>
      </c>
      <c r="E653" s="592" t="str">
        <f>IF(D653=TRUE, C653, "-")</f>
        <v>West</v>
      </c>
    </row>
    <row r="657" spans="1:1" ht="18.75">
      <c r="A657" s="8" t="s">
        <v>1284</v>
      </c>
    </row>
    <row r="658" spans="1:1" ht="18.75">
      <c r="A658" s="1" t="s">
        <v>3663</v>
      </c>
    </row>
    <row r="659" spans="1:1" ht="18.75">
      <c r="A659" s="1" t="s">
        <v>3664</v>
      </c>
    </row>
    <row r="661" spans="1:1">
      <c r="A661" s="575"/>
    </row>
    <row r="662" spans="1:1">
      <c r="A662" s="575"/>
    </row>
    <row r="663" spans="1:1">
      <c r="A663" s="575"/>
    </row>
    <row r="664" spans="1:1">
      <c r="A664" s="575"/>
    </row>
    <row r="665" spans="1:1">
      <c r="A665" s="575"/>
    </row>
    <row r="666" spans="1:1">
      <c r="A666" s="575"/>
    </row>
    <row r="667" spans="1:1">
      <c r="A667" s="575"/>
    </row>
    <row r="668" spans="1:1">
      <c r="A668" s="575"/>
    </row>
    <row r="669" spans="1:1">
      <c r="A669" s="575"/>
    </row>
    <row r="670" spans="1:1">
      <c r="A670" s="575"/>
    </row>
    <row r="671" spans="1:1">
      <c r="A671" s="575"/>
    </row>
    <row r="672" spans="1:1">
      <c r="A672" s="575"/>
    </row>
    <row r="673" spans="1:1">
      <c r="A673" s="575"/>
    </row>
    <row r="674" spans="1:1">
      <c r="A674" s="575"/>
    </row>
    <row r="675" spans="1:1">
      <c r="A675" s="575"/>
    </row>
    <row r="676" spans="1:1">
      <c r="A676" s="575"/>
    </row>
    <row r="677" spans="1:1">
      <c r="A677" s="575"/>
    </row>
    <row r="678" spans="1:1">
      <c r="A678" s="575"/>
    </row>
    <row r="679" spans="1:1">
      <c r="A679" s="575"/>
    </row>
    <row r="680" spans="1:1">
      <c r="A680" s="575"/>
    </row>
    <row r="681" spans="1:1">
      <c r="A681" s="575"/>
    </row>
    <row r="682" spans="1:1">
      <c r="A682" s="577"/>
    </row>
    <row r="683" spans="1:1" ht="20.25">
      <c r="A683" s="1" t="s">
        <v>3665</v>
      </c>
    </row>
    <row r="684" spans="1:1" ht="18.75">
      <c r="A684" s="1" t="s">
        <v>3666</v>
      </c>
    </row>
    <row r="686" spans="1:1">
      <c r="A686" s="575"/>
    </row>
    <row r="687" spans="1:1">
      <c r="A687" s="575"/>
    </row>
    <row r="688" spans="1:1">
      <c r="A688" s="575"/>
    </row>
    <row r="689" spans="1:1">
      <c r="A689" s="575"/>
    </row>
    <row r="690" spans="1:1">
      <c r="A690" s="575"/>
    </row>
    <row r="691" spans="1:1">
      <c r="A691" s="575"/>
    </row>
    <row r="692" spans="1:1">
      <c r="A692" s="575"/>
    </row>
    <row r="693" spans="1:1">
      <c r="A693" s="575"/>
    </row>
    <row r="694" spans="1:1">
      <c r="A694" s="575"/>
    </row>
    <row r="695" spans="1:1">
      <c r="A695" s="575"/>
    </row>
    <row r="696" spans="1:1">
      <c r="A696" s="575"/>
    </row>
    <row r="697" spans="1:1">
      <c r="A697" s="575"/>
    </row>
    <row r="698" spans="1:1">
      <c r="A698" s="575"/>
    </row>
    <row r="699" spans="1:1">
      <c r="A699" s="575"/>
    </row>
    <row r="700" spans="1:1">
      <c r="A700" s="575"/>
    </row>
    <row r="701" spans="1:1">
      <c r="A701" s="575"/>
    </row>
    <row r="702" spans="1:1">
      <c r="A702" s="575"/>
    </row>
    <row r="703" spans="1:1">
      <c r="A703" s="575"/>
    </row>
    <row r="704" spans="1:1">
      <c r="A704" s="575"/>
    </row>
    <row r="705" spans="1:1">
      <c r="A705" s="577"/>
    </row>
    <row r="706" spans="1:1" ht="20.25">
      <c r="A706" s="1" t="s">
        <v>3667</v>
      </c>
    </row>
    <row r="707" spans="1:1" ht="18.75">
      <c r="A707" s="1" t="s">
        <v>3668</v>
      </c>
    </row>
    <row r="709" spans="1:1">
      <c r="A709" s="575"/>
    </row>
    <row r="710" spans="1:1">
      <c r="A710" s="575"/>
    </row>
    <row r="711" spans="1:1">
      <c r="A711" s="575"/>
    </row>
    <row r="712" spans="1:1">
      <c r="A712" s="575"/>
    </row>
    <row r="713" spans="1:1">
      <c r="A713" s="575"/>
    </row>
    <row r="714" spans="1:1">
      <c r="A714" s="575"/>
    </row>
    <row r="715" spans="1:1">
      <c r="A715" s="575"/>
    </row>
    <row r="716" spans="1:1">
      <c r="A716" s="575"/>
    </row>
    <row r="717" spans="1:1">
      <c r="A717" s="575"/>
    </row>
    <row r="718" spans="1:1">
      <c r="A718" s="575"/>
    </row>
    <row r="719" spans="1:1">
      <c r="A719" s="575"/>
    </row>
    <row r="720" spans="1:1">
      <c r="A720" s="575"/>
    </row>
    <row r="721" spans="1:1">
      <c r="A721" s="575"/>
    </row>
    <row r="722" spans="1:1">
      <c r="A722" s="575"/>
    </row>
    <row r="723" spans="1:1">
      <c r="A723" s="575"/>
    </row>
    <row r="724" spans="1:1">
      <c r="A724" s="575"/>
    </row>
    <row r="725" spans="1:1">
      <c r="A725" s="575"/>
    </row>
    <row r="726" spans="1:1">
      <c r="A726" s="575"/>
    </row>
    <row r="732" spans="1:1" ht="18.75">
      <c r="A732" s="39" t="s">
        <v>3669</v>
      </c>
    </row>
    <row r="733" spans="1:1" ht="18.75">
      <c r="A733" s="1" t="s">
        <v>3672</v>
      </c>
    </row>
    <row r="734" spans="1:1" ht="18.75">
      <c r="A734" s="1" t="s">
        <v>3673</v>
      </c>
    </row>
    <row r="735" spans="1:1" ht="18.75">
      <c r="A735" s="39" t="s">
        <v>3670</v>
      </c>
    </row>
    <row r="736" spans="1:1" ht="18.75">
      <c r="A736" s="1" t="s">
        <v>3674</v>
      </c>
    </row>
    <row r="737" spans="1:5" ht="18.75">
      <c r="A737" s="1" t="s">
        <v>3675</v>
      </c>
    </row>
    <row r="738" spans="1:5" ht="18.75">
      <c r="A738" s="1" t="s">
        <v>3676</v>
      </c>
    </row>
    <row r="739" spans="1:5" ht="18.75">
      <c r="A739" s="1" t="s">
        <v>3677</v>
      </c>
    </row>
    <row r="740" spans="1:5" ht="18.75">
      <c r="A740" s="39" t="s">
        <v>3671</v>
      </c>
    </row>
    <row r="741" spans="1:5" ht="18.75">
      <c r="A741" s="1" t="s">
        <v>3678</v>
      </c>
    </row>
    <row r="742" spans="1:5" ht="18.75">
      <c r="A742" s="1" t="s">
        <v>3679</v>
      </c>
    </row>
    <row r="745" spans="1:5" ht="21">
      <c r="A745" s="6" t="s">
        <v>43</v>
      </c>
    </row>
    <row r="746" spans="1:5" ht="18.75">
      <c r="A746" s="1" t="s">
        <v>3684</v>
      </c>
    </row>
    <row r="748" spans="1:5">
      <c r="A748" s="167"/>
      <c r="B748" s="249" t="s">
        <v>3680</v>
      </c>
      <c r="C748" s="249" t="s">
        <v>3681</v>
      </c>
      <c r="D748" s="249" t="s">
        <v>3682</v>
      </c>
      <c r="E748" s="249" t="s">
        <v>3683</v>
      </c>
    </row>
    <row r="749" spans="1:5">
      <c r="A749" s="233">
        <v>2019</v>
      </c>
      <c r="B749" s="594">
        <v>1.7999999999999999E-2</v>
      </c>
      <c r="C749" s="594">
        <v>2.4799999999999999E-2</v>
      </c>
      <c r="D749" s="594">
        <v>0.20749999999999999</v>
      </c>
      <c r="E749" s="594">
        <v>5.8000000000000003E-2</v>
      </c>
    </row>
    <row r="750" spans="1:5">
      <c r="A750" s="233">
        <v>2020</v>
      </c>
      <c r="B750" s="594">
        <v>3.6999999999999998E-2</v>
      </c>
      <c r="C750" s="594">
        <v>0.14199999999999999</v>
      </c>
      <c r="D750" s="594">
        <v>2.9000000000000001E-2</v>
      </c>
      <c r="E750" s="594">
        <v>3.4500000000000003E-2</v>
      </c>
    </row>
    <row r="751" spans="1:5">
      <c r="A751" s="233">
        <v>2021</v>
      </c>
      <c r="B751" s="594">
        <v>2.5600000000000001E-2</v>
      </c>
      <c r="C751" s="594">
        <v>6.3E-2</v>
      </c>
      <c r="D751" s="594">
        <v>8.5000000000000006E-2</v>
      </c>
      <c r="E751" s="594">
        <v>0.10199999999999999</v>
      </c>
    </row>
    <row r="752" spans="1:5">
      <c r="B752" s="593"/>
      <c r="C752" s="593"/>
      <c r="D752" s="593"/>
      <c r="E752" s="593"/>
    </row>
    <row r="753" spans="1:5">
      <c r="A753" s="301">
        <v>2020</v>
      </c>
      <c r="B753" t="b">
        <v>1</v>
      </c>
    </row>
    <row r="754" spans="1:5">
      <c r="A754" s="301">
        <v>2021</v>
      </c>
      <c r="B754" t="b">
        <v>1</v>
      </c>
    </row>
    <row r="756" spans="1:5">
      <c r="A756" s="167"/>
      <c r="B756" s="249" t="s">
        <v>3680</v>
      </c>
      <c r="C756" s="249" t="s">
        <v>3681</v>
      </c>
      <c r="D756" s="249" t="s">
        <v>3682</v>
      </c>
      <c r="E756" s="249" t="s">
        <v>3683</v>
      </c>
    </row>
    <row r="757" spans="1:5">
      <c r="A757" s="311">
        <v>2019</v>
      </c>
      <c r="B757" s="594">
        <v>1.7999999999999999E-2</v>
      </c>
      <c r="C757" s="594">
        <v>2.4799999999999999E-2</v>
      </c>
      <c r="D757" s="594">
        <v>0.20749999999999999</v>
      </c>
      <c r="E757" s="594">
        <v>5.8000000000000003E-2</v>
      </c>
    </row>
    <row r="758" spans="1:5">
      <c r="A758" s="311">
        <v>2020</v>
      </c>
      <c r="B758" s="594">
        <f>IF($B$753,B750)</f>
        <v>3.6999999999999998E-2</v>
      </c>
      <c r="C758" s="594">
        <f>IF($B$753,C750)</f>
        <v>0.14199999999999999</v>
      </c>
      <c r="D758" s="594">
        <f>IF($B$753,D750)</f>
        <v>2.9000000000000001E-2</v>
      </c>
      <c r="E758" s="594">
        <f>IF($B$753,E750)</f>
        <v>3.4500000000000003E-2</v>
      </c>
    </row>
    <row r="759" spans="1:5">
      <c r="A759" s="311">
        <v>2021</v>
      </c>
      <c r="B759" s="594">
        <f>IF($B$754,B751)</f>
        <v>2.5600000000000001E-2</v>
      </c>
      <c r="C759" s="594">
        <f>IF($B$754,C751)</f>
        <v>6.3E-2</v>
      </c>
      <c r="D759" s="594">
        <f>IF($B$754,D751)</f>
        <v>8.5000000000000006E-2</v>
      </c>
      <c r="E759" s="594">
        <f>IF($B$754,E751)</f>
        <v>0.10199999999999999</v>
      </c>
    </row>
    <row r="770" spans="1:1" ht="21">
      <c r="A770" s="6" t="s">
        <v>1284</v>
      </c>
    </row>
    <row r="772" spans="1:1" ht="18.75">
      <c r="A772" s="1" t="s">
        <v>3685</v>
      </c>
    </row>
    <row r="773" spans="1:1" ht="18.75">
      <c r="A773" s="1" t="s">
        <v>3686</v>
      </c>
    </row>
    <row r="775" spans="1:1">
      <c r="A775" s="575"/>
    </row>
    <row r="776" spans="1:1">
      <c r="A776" s="575"/>
    </row>
    <row r="777" spans="1:1">
      <c r="A777" s="575"/>
    </row>
    <row r="778" spans="1:1">
      <c r="A778" s="575"/>
    </row>
    <row r="779" spans="1:1">
      <c r="A779" s="575"/>
    </row>
    <row r="780" spans="1:1">
      <c r="A780" s="575"/>
    </row>
    <row r="781" spans="1:1">
      <c r="A781" s="575"/>
    </row>
    <row r="782" spans="1:1">
      <c r="A782" s="575"/>
    </row>
    <row r="783" spans="1:1">
      <c r="A783" s="575"/>
    </row>
    <row r="784" spans="1:1">
      <c r="A784" s="575"/>
    </row>
    <row r="785" spans="1:1">
      <c r="A785" s="575"/>
    </row>
    <row r="786" spans="1:1">
      <c r="A786" s="575"/>
    </row>
    <row r="787" spans="1:1">
      <c r="A787" s="575"/>
    </row>
    <row r="788" spans="1:1">
      <c r="A788" s="575"/>
    </row>
    <row r="789" spans="1:1">
      <c r="A789" s="575"/>
    </row>
    <row r="790" spans="1:1">
      <c r="A790" s="577"/>
    </row>
    <row r="791" spans="1:1" ht="20.25">
      <c r="A791" s="1" t="s">
        <v>3687</v>
      </c>
    </row>
    <row r="792" spans="1:1" ht="18.75">
      <c r="A792" s="1" t="s">
        <v>3688</v>
      </c>
    </row>
    <row r="794" spans="1:1">
      <c r="A794" s="575"/>
    </row>
    <row r="795" spans="1:1">
      <c r="A795" s="575"/>
    </row>
    <row r="796" spans="1:1">
      <c r="A796" s="575"/>
    </row>
    <row r="797" spans="1:1">
      <c r="A797" s="575"/>
    </row>
    <row r="798" spans="1:1">
      <c r="A798" s="575"/>
    </row>
    <row r="799" spans="1:1">
      <c r="A799" s="575"/>
    </row>
    <row r="800" spans="1:1">
      <c r="A800" s="575"/>
    </row>
    <row r="801" spans="1:1">
      <c r="A801" s="575"/>
    </row>
    <row r="802" spans="1:1">
      <c r="A802" s="575"/>
    </row>
    <row r="803" spans="1:1">
      <c r="A803" s="575"/>
    </row>
    <row r="804" spans="1:1">
      <c r="A804" s="575"/>
    </row>
    <row r="805" spans="1:1">
      <c r="A805" s="575"/>
    </row>
    <row r="806" spans="1:1">
      <c r="A806" s="575"/>
    </row>
    <row r="807" spans="1:1">
      <c r="A807" s="575"/>
    </row>
    <row r="808" spans="1:1">
      <c r="A808" s="575"/>
    </row>
    <row r="809" spans="1:1">
      <c r="A809" s="577"/>
    </row>
    <row r="810" spans="1:1" ht="18.75">
      <c r="A810" s="1" t="s">
        <v>3689</v>
      </c>
    </row>
    <row r="811" spans="1:1" ht="18.75">
      <c r="A811" s="1" t="s">
        <v>3690</v>
      </c>
    </row>
    <row r="813" spans="1:1">
      <c r="A813" s="575"/>
    </row>
    <row r="814" spans="1:1">
      <c r="A814" s="575"/>
    </row>
    <row r="815" spans="1:1">
      <c r="A815" s="575"/>
    </row>
    <row r="816" spans="1:1">
      <c r="A816" s="575"/>
    </row>
    <row r="817" spans="1:1">
      <c r="A817" s="575"/>
    </row>
    <row r="818" spans="1:1">
      <c r="A818" s="575"/>
    </row>
    <row r="819" spans="1:1">
      <c r="A819" s="575"/>
    </row>
    <row r="820" spans="1:1">
      <c r="A820" s="575"/>
    </row>
    <row r="821" spans="1:1">
      <c r="A821" s="575"/>
    </row>
    <row r="822" spans="1:1">
      <c r="A822" s="575"/>
    </row>
    <row r="823" spans="1:1">
      <c r="A823" s="575"/>
    </row>
    <row r="824" spans="1:1">
      <c r="A824" s="575"/>
    </row>
    <row r="825" spans="1:1">
      <c r="A825" s="575"/>
    </row>
    <row r="826" spans="1:1">
      <c r="A826" s="575"/>
    </row>
    <row r="827" spans="1:1">
      <c r="A827" s="575"/>
    </row>
    <row r="832" spans="1:1" ht="21">
      <c r="A832" s="6" t="s">
        <v>3927</v>
      </c>
    </row>
    <row r="833" spans="1:6" ht="18.75">
      <c r="A833" s="8" t="s">
        <v>4341</v>
      </c>
      <c r="B833" s="8"/>
      <c r="C833" s="8"/>
      <c r="D833" s="8"/>
      <c r="E833" s="8"/>
      <c r="F833" s="8"/>
    </row>
    <row r="835" spans="1:6" ht="18.75">
      <c r="A835" s="1" t="s">
        <v>3694</v>
      </c>
    </row>
    <row r="836" spans="1:6" ht="18.75">
      <c r="A836" s="1" t="s">
        <v>3695</v>
      </c>
    </row>
    <row r="837" spans="1:6" ht="18.75">
      <c r="A837" s="1" t="s">
        <v>4342</v>
      </c>
    </row>
    <row r="841" spans="1:6">
      <c r="A841" s="249" t="s">
        <v>3692</v>
      </c>
      <c r="B841" s="249" t="s">
        <v>3693</v>
      </c>
    </row>
    <row r="842" spans="1:6">
      <c r="A842" s="167" t="s">
        <v>1643</v>
      </c>
      <c r="B842" s="435">
        <v>45081</v>
      </c>
      <c r="C842" s="226" t="str">
        <f ca="1" xml:space="preserve"> IF(B842&lt;(TODAY()+7),"&lt;&lt;&lt;&lt;&lt;","")</f>
        <v>&lt;&lt;&lt;&lt;&lt;</v>
      </c>
    </row>
    <row r="843" spans="1:6">
      <c r="A843" s="167" t="s">
        <v>1645</v>
      </c>
      <c r="B843" s="435">
        <v>45179</v>
      </c>
      <c r="C843" s="226" t="str">
        <f t="shared" ref="C843:C844" ca="1" si="9" xml:space="preserve"> IF(B843&lt;(TODAY()+7),"&lt;&lt;&lt;&lt;&lt;","")</f>
        <v>&lt;&lt;&lt;&lt;&lt;</v>
      </c>
    </row>
    <row r="844" spans="1:6">
      <c r="A844" s="167" t="s">
        <v>1647</v>
      </c>
      <c r="B844" s="435">
        <v>45271</v>
      </c>
      <c r="C844" s="226" t="str">
        <f t="shared" ca="1" si="9"/>
        <v/>
      </c>
    </row>
    <row r="845" spans="1:6">
      <c r="A845" s="167" t="s">
        <v>1649</v>
      </c>
      <c r="B845" s="435">
        <v>45051</v>
      </c>
      <c r="C845" s="226"/>
    </row>
    <row r="846" spans="1:6">
      <c r="A846" s="167" t="s">
        <v>1651</v>
      </c>
      <c r="B846" s="435">
        <v>45420</v>
      </c>
      <c r="C846" s="226"/>
    </row>
    <row r="847" spans="1:6">
      <c r="A847" s="167" t="s">
        <v>1652</v>
      </c>
      <c r="B847" s="435">
        <v>45787</v>
      </c>
      <c r="C847" s="226"/>
    </row>
    <row r="848" spans="1:6">
      <c r="A848" s="167" t="s">
        <v>1653</v>
      </c>
      <c r="B848" s="435">
        <v>45020</v>
      </c>
      <c r="C848" s="226"/>
    </row>
    <row r="849" spans="1:7">
      <c r="A849" s="167" t="s">
        <v>1655</v>
      </c>
      <c r="B849" s="435">
        <v>44958</v>
      </c>
      <c r="C849" s="226"/>
    </row>
    <row r="853" spans="1:7" ht="21">
      <c r="A853" s="6" t="s">
        <v>3691</v>
      </c>
    </row>
    <row r="854" spans="1:7" ht="18.75">
      <c r="A854" s="1" t="s">
        <v>4124</v>
      </c>
    </row>
    <row r="855" spans="1:7" ht="18.75">
      <c r="A855" s="1" t="s">
        <v>3928</v>
      </c>
    </row>
    <row r="858" spans="1:7" ht="21">
      <c r="A858" s="383" t="s">
        <v>4449</v>
      </c>
    </row>
    <row r="859" spans="1:7" ht="18.75">
      <c r="A859" s="450" t="s">
        <v>3929</v>
      </c>
      <c r="B859" s="450"/>
      <c r="C859" s="450"/>
      <c r="F859" s="782" t="s">
        <v>2938</v>
      </c>
      <c r="G859" s="782"/>
    </row>
    <row r="860" spans="1:7" ht="21">
      <c r="A860" s="6" t="s">
        <v>56</v>
      </c>
    </row>
    <row r="861" spans="1:7" ht="18.75">
      <c r="A861" s="1" t="s">
        <v>3696</v>
      </c>
    </row>
    <row r="863" spans="1:7">
      <c r="A863" s="249" t="s">
        <v>1355</v>
      </c>
      <c r="B863" s="249" t="s">
        <v>1104</v>
      </c>
      <c r="C863" s="92"/>
      <c r="D863" s="249" t="s">
        <v>1355</v>
      </c>
      <c r="E863" s="249" t="s">
        <v>1104</v>
      </c>
    </row>
    <row r="864" spans="1:7">
      <c r="A864" s="167" t="s">
        <v>3697</v>
      </c>
      <c r="B864" s="167">
        <v>90</v>
      </c>
      <c r="D864" s="167" t="s">
        <v>3698</v>
      </c>
      <c r="E864" s="595"/>
    </row>
    <row r="865" spans="1:5">
      <c r="A865" s="167" t="s">
        <v>3698</v>
      </c>
      <c r="B865" s="167" t="s">
        <v>3705</v>
      </c>
      <c r="E865" s="562"/>
    </row>
    <row r="866" spans="1:5">
      <c r="A866" s="167" t="s">
        <v>3699</v>
      </c>
      <c r="B866" s="167">
        <v>89</v>
      </c>
      <c r="E866" s="562"/>
    </row>
    <row r="867" spans="1:5">
      <c r="A867" s="167" t="s">
        <v>3700</v>
      </c>
      <c r="B867" s="167">
        <v>95</v>
      </c>
      <c r="E867" s="562"/>
    </row>
    <row r="868" spans="1:5">
      <c r="A868" s="167" t="s">
        <v>3701</v>
      </c>
      <c r="B868" s="167">
        <v>88</v>
      </c>
    </row>
    <row r="869" spans="1:5">
      <c r="A869" s="167" t="s">
        <v>3702</v>
      </c>
      <c r="B869" s="167">
        <v>0</v>
      </c>
    </row>
    <row r="870" spans="1:5">
      <c r="A870" s="167" t="s">
        <v>3698</v>
      </c>
      <c r="B870" s="167">
        <v>90</v>
      </c>
    </row>
    <row r="871" spans="1:5">
      <c r="A871" s="167" t="s">
        <v>3703</v>
      </c>
      <c r="B871" s="167">
        <v>90</v>
      </c>
    </row>
    <row r="872" spans="1:5">
      <c r="A872" s="167" t="s">
        <v>3704</v>
      </c>
      <c r="B872" s="167">
        <v>0</v>
      </c>
    </row>
    <row r="873" spans="1:5">
      <c r="A873" s="167" t="s">
        <v>3698</v>
      </c>
      <c r="B873" s="167">
        <v>89</v>
      </c>
    </row>
    <row r="876" spans="1:5" ht="21">
      <c r="A876" s="6" t="s">
        <v>3756</v>
      </c>
      <c r="B876" s="6"/>
    </row>
    <row r="877" spans="1:5" ht="21">
      <c r="A877" s="6" t="s">
        <v>56</v>
      </c>
    </row>
    <row r="878" spans="1:5" ht="18.75">
      <c r="A878" s="1" t="s">
        <v>4541</v>
      </c>
    </row>
    <row r="881" spans="1:3">
      <c r="A881" s="249" t="s">
        <v>3768</v>
      </c>
      <c r="B881" s="249" t="s">
        <v>3769</v>
      </c>
      <c r="C881" s="249" t="s">
        <v>3629</v>
      </c>
    </row>
    <row r="882" spans="1:3">
      <c r="A882" s="617" t="s">
        <v>3757</v>
      </c>
      <c r="B882" s="617" t="s">
        <v>3758</v>
      </c>
      <c r="C882" s="617" t="str">
        <f>IF(B882="Delivered","No Action","Action")</f>
        <v>No Action</v>
      </c>
    </row>
    <row r="883" spans="1:3">
      <c r="A883" s="618" t="s">
        <v>3759</v>
      </c>
      <c r="B883" s="618" t="s">
        <v>3760</v>
      </c>
      <c r="C883" s="617"/>
    </row>
    <row r="884" spans="1:3">
      <c r="A884" s="617" t="s">
        <v>3761</v>
      </c>
      <c r="B884" s="617" t="s">
        <v>3762</v>
      </c>
      <c r="C884" s="617"/>
    </row>
    <row r="885" spans="1:3">
      <c r="A885" s="618" t="s">
        <v>3763</v>
      </c>
      <c r="B885" s="617" t="s">
        <v>3758</v>
      </c>
      <c r="C885" s="617"/>
    </row>
    <row r="886" spans="1:3">
      <c r="A886" s="617" t="s">
        <v>3764</v>
      </c>
      <c r="B886" s="617" t="s">
        <v>3758</v>
      </c>
      <c r="C886" s="617"/>
    </row>
    <row r="887" spans="1:3">
      <c r="A887" s="618" t="s">
        <v>3765</v>
      </c>
      <c r="B887" s="618" t="s">
        <v>3760</v>
      </c>
      <c r="C887" s="617"/>
    </row>
    <row r="888" spans="1:3">
      <c r="A888" s="617" t="s">
        <v>3766</v>
      </c>
      <c r="B888" s="617" t="s">
        <v>3762</v>
      </c>
      <c r="C888" s="617"/>
    </row>
    <row r="889" spans="1:3">
      <c r="A889" s="618" t="s">
        <v>3767</v>
      </c>
      <c r="B889" s="618" t="s">
        <v>3760</v>
      </c>
      <c r="C889" s="617"/>
    </row>
    <row r="894" spans="1:3" ht="18.75">
      <c r="A894" s="783" t="s">
        <v>341</v>
      </c>
      <c r="B894" s="783"/>
      <c r="C894" s="783"/>
    </row>
    <row r="895" spans="1:3">
      <c r="A895" s="249" t="s">
        <v>3768</v>
      </c>
      <c r="B895" s="249" t="s">
        <v>3769</v>
      </c>
      <c r="C895" s="249" t="s">
        <v>3629</v>
      </c>
    </row>
    <row r="896" spans="1:3">
      <c r="A896" s="617" t="s">
        <v>3757</v>
      </c>
      <c r="B896" s="617" t="s">
        <v>3758</v>
      </c>
      <c r="C896" s="617" t="str">
        <f>IF(B896="Delivered","No Action","Action")</f>
        <v>No Action</v>
      </c>
    </row>
    <row r="897" spans="1:4">
      <c r="A897" s="618" t="s">
        <v>3759</v>
      </c>
      <c r="B897" s="618" t="s">
        <v>3760</v>
      </c>
      <c r="C897" s="617" t="str">
        <f t="shared" ref="C897:C903" si="10">IF(B897="Delivered","No Action","Action")</f>
        <v>Action</v>
      </c>
    </row>
    <row r="898" spans="1:4">
      <c r="A898" s="617" t="s">
        <v>3761</v>
      </c>
      <c r="B898" s="617" t="s">
        <v>3762</v>
      </c>
      <c r="C898" s="617" t="str">
        <f t="shared" si="10"/>
        <v>Action</v>
      </c>
    </row>
    <row r="899" spans="1:4">
      <c r="A899" s="618" t="s">
        <v>3763</v>
      </c>
      <c r="B899" s="617" t="s">
        <v>3758</v>
      </c>
      <c r="C899" s="617" t="str">
        <f t="shared" si="10"/>
        <v>No Action</v>
      </c>
    </row>
    <row r="900" spans="1:4">
      <c r="A900" s="617" t="s">
        <v>3764</v>
      </c>
      <c r="B900" s="617" t="s">
        <v>3758</v>
      </c>
      <c r="C900" s="617" t="str">
        <f t="shared" si="10"/>
        <v>No Action</v>
      </c>
    </row>
    <row r="901" spans="1:4">
      <c r="A901" s="618" t="s">
        <v>3765</v>
      </c>
      <c r="B901" s="618" t="s">
        <v>3760</v>
      </c>
      <c r="C901" s="617" t="str">
        <f t="shared" si="10"/>
        <v>Action</v>
      </c>
    </row>
    <row r="902" spans="1:4">
      <c r="A902" s="617" t="s">
        <v>3766</v>
      </c>
      <c r="B902" s="617" t="s">
        <v>3762</v>
      </c>
      <c r="C902" s="617" t="str">
        <f t="shared" si="10"/>
        <v>Action</v>
      </c>
    </row>
    <row r="903" spans="1:4">
      <c r="A903" s="618" t="s">
        <v>3767</v>
      </c>
      <c r="B903" s="618" t="s">
        <v>3760</v>
      </c>
      <c r="C903" s="617" t="str">
        <f t="shared" si="10"/>
        <v>Action</v>
      </c>
    </row>
    <row r="905" spans="1:4" ht="21">
      <c r="A905" s="6" t="s">
        <v>56</v>
      </c>
    </row>
    <row r="906" spans="1:4" ht="18.75">
      <c r="A906" s="1" t="s">
        <v>4544</v>
      </c>
    </row>
    <row r="908" spans="1:4">
      <c r="A908" s="242" t="s">
        <v>4542</v>
      </c>
    </row>
    <row r="909" spans="1:4">
      <c r="A909" s="167">
        <v>15</v>
      </c>
    </row>
    <row r="910" spans="1:4">
      <c r="A910" s="167">
        <v>24</v>
      </c>
    </row>
    <row r="911" spans="1:4">
      <c r="A911" s="167">
        <v>35</v>
      </c>
    </row>
    <row r="912" spans="1:4">
      <c r="A912" s="167">
        <v>42</v>
      </c>
      <c r="C912" s="846" t="s">
        <v>4543</v>
      </c>
      <c r="D912" s="226"/>
    </row>
    <row r="913" spans="1:4">
      <c r="A913" s="167">
        <v>70.400000000000006</v>
      </c>
    </row>
    <row r="914" spans="1:4">
      <c r="A914" s="167">
        <v>79.599999999999994</v>
      </c>
      <c r="D914">
        <f>MIN(IF(A909:A929="",ROW(A909:A929)))</f>
        <v>0</v>
      </c>
    </row>
    <row r="915" spans="1:4">
      <c r="A915" s="167">
        <v>88.8</v>
      </c>
    </row>
    <row r="916" spans="1:4">
      <c r="A916" s="167">
        <v>98</v>
      </c>
    </row>
    <row r="917" spans="1:4">
      <c r="A917" s="167">
        <v>107.2</v>
      </c>
    </row>
    <row r="918" spans="1:4">
      <c r="A918" s="167">
        <v>116.4</v>
      </c>
    </row>
    <row r="919" spans="1:4">
      <c r="A919" s="167">
        <v>125.6</v>
      </c>
    </row>
    <row r="920" spans="1:4">
      <c r="A920" s="167">
        <v>134.81440000000001</v>
      </c>
    </row>
    <row r="921" spans="1:4">
      <c r="A921" s="167">
        <v>153.19999999999999</v>
      </c>
    </row>
    <row r="923" spans="1:4">
      <c r="A923" s="167">
        <v>171.6</v>
      </c>
    </row>
    <row r="924" spans="1:4">
      <c r="A924" s="167">
        <v>180.8</v>
      </c>
    </row>
    <row r="925" spans="1:4">
      <c r="A925" s="167">
        <v>190</v>
      </c>
    </row>
    <row r="926" spans="1:4">
      <c r="A926" s="167">
        <v>199.2</v>
      </c>
    </row>
    <row r="927" spans="1:4">
      <c r="A927" s="167">
        <v>208.4</v>
      </c>
    </row>
    <row r="929" spans="1:7">
      <c r="A929" s="167">
        <v>226.8</v>
      </c>
    </row>
    <row r="934" spans="1:7" ht="23.25">
      <c r="A934" s="98" t="s">
        <v>3770</v>
      </c>
      <c r="B934" s="98"/>
      <c r="D934" s="1" t="s">
        <v>4126</v>
      </c>
      <c r="E934" s="1"/>
      <c r="F934" s="1"/>
      <c r="G934" s="1"/>
    </row>
    <row r="935" spans="1:7" ht="26.25">
      <c r="A935" s="187" t="s">
        <v>4343</v>
      </c>
      <c r="B935" s="187"/>
    </row>
    <row r="937" spans="1:7" ht="18.75">
      <c r="A937" s="1" t="s">
        <v>3772</v>
      </c>
    </row>
    <row r="938" spans="1:7" ht="18.75">
      <c r="A938" s="1" t="s">
        <v>3771</v>
      </c>
    </row>
    <row r="940" spans="1:7" ht="18.75">
      <c r="A940" s="1" t="s">
        <v>4132</v>
      </c>
    </row>
    <row r="941" spans="1:7" ht="18.75">
      <c r="A941" s="1" t="s">
        <v>3773</v>
      </c>
    </row>
    <row r="976" spans="6:6" ht="15.75">
      <c r="F976" s="619" t="s">
        <v>100</v>
      </c>
    </row>
    <row r="981" spans="1:2" ht="21">
      <c r="A981" s="6" t="s">
        <v>4344</v>
      </c>
      <c r="B981" s="173"/>
    </row>
    <row r="982" spans="1:2" ht="18.75">
      <c r="A982" s="1" t="s">
        <v>3930</v>
      </c>
    </row>
    <row r="983" spans="1:2" ht="18.75">
      <c r="A983" s="1" t="s">
        <v>3774</v>
      </c>
    </row>
    <row r="984" spans="1:2" ht="18.75">
      <c r="A984" s="1" t="s">
        <v>3775</v>
      </c>
    </row>
    <row r="985" spans="1:2" ht="18.75">
      <c r="A985" s="1" t="s">
        <v>3776</v>
      </c>
    </row>
    <row r="987" spans="1:2" ht="18.75">
      <c r="A987" s="1" t="s">
        <v>3777</v>
      </c>
    </row>
    <row r="1006" spans="1:1" ht="18.75">
      <c r="A1006" s="1" t="s">
        <v>3778</v>
      </c>
    </row>
    <row r="1007" spans="1:1" ht="18.75">
      <c r="A1007" s="1" t="s">
        <v>3779</v>
      </c>
    </row>
    <row r="1008" spans="1:1" ht="18.75">
      <c r="A1008" s="1" t="s">
        <v>3780</v>
      </c>
    </row>
    <row r="1028" spans="1:6" ht="21">
      <c r="A1028" s="6" t="s">
        <v>4345</v>
      </c>
      <c r="B1028" s="173"/>
      <c r="C1028" s="173"/>
      <c r="D1028" s="173"/>
      <c r="E1028" s="173"/>
      <c r="F1028" s="173"/>
    </row>
    <row r="1029" spans="1:6" ht="18.75">
      <c r="A1029" s="1" t="s">
        <v>3791</v>
      </c>
    </row>
    <row r="1030" spans="1:6" ht="18.75">
      <c r="A1030" s="1" t="s">
        <v>3787</v>
      </c>
    </row>
    <row r="1031" spans="1:6" ht="18.75">
      <c r="A1031" s="1" t="s">
        <v>3788</v>
      </c>
    </row>
    <row r="1032" spans="1:6" ht="18.75">
      <c r="A1032" s="1" t="s">
        <v>3781</v>
      </c>
    </row>
    <row r="1033" spans="1:6" ht="19.5">
      <c r="A1033" s="576"/>
    </row>
    <row r="1034" spans="1:6">
      <c r="A1034" s="575"/>
    </row>
    <row r="1035" spans="1:6">
      <c r="A1035" s="575"/>
    </row>
    <row r="1036" spans="1:6">
      <c r="A1036" s="575"/>
    </row>
    <row r="1037" spans="1:6">
      <c r="A1037" s="575"/>
    </row>
    <row r="1038" spans="1:6">
      <c r="A1038" s="575"/>
    </row>
    <row r="1039" spans="1:6">
      <c r="A1039" s="575"/>
    </row>
    <row r="1040" spans="1:6">
      <c r="A1040" s="575"/>
    </row>
    <row r="1041" spans="1:1">
      <c r="A1041" s="575"/>
    </row>
    <row r="1042" spans="1:1">
      <c r="A1042" s="575"/>
    </row>
    <row r="1043" spans="1:1">
      <c r="A1043" s="575"/>
    </row>
    <row r="1044" spans="1:1">
      <c r="A1044" s="575"/>
    </row>
    <row r="1048" spans="1:1" ht="18.75">
      <c r="A1048" s="1" t="s">
        <v>3789</v>
      </c>
    </row>
    <row r="1049" spans="1:1" ht="18.75">
      <c r="A1049" s="1" t="s">
        <v>3790</v>
      </c>
    </row>
    <row r="1050" spans="1:1" ht="19.5">
      <c r="A1050" s="576"/>
    </row>
    <row r="1051" spans="1:1">
      <c r="A1051" s="575"/>
    </row>
    <row r="1052" spans="1:1">
      <c r="A1052" s="575"/>
    </row>
    <row r="1053" spans="1:1">
      <c r="A1053" s="575"/>
    </row>
    <row r="1054" spans="1:1">
      <c r="A1054" s="575"/>
    </row>
    <row r="1055" spans="1:1">
      <c r="A1055" s="575"/>
    </row>
    <row r="1056" spans="1:1">
      <c r="A1056" s="575"/>
    </row>
    <row r="1057" spans="1:1">
      <c r="A1057" s="575"/>
    </row>
    <row r="1058" spans="1:1">
      <c r="A1058" s="575"/>
    </row>
    <row r="1059" spans="1:1">
      <c r="A1059" s="575"/>
    </row>
    <row r="1060" spans="1:1">
      <c r="A1060" s="575"/>
    </row>
    <row r="1061" spans="1:1">
      <c r="A1061" s="575"/>
    </row>
    <row r="1062" spans="1:1">
      <c r="A1062" s="575"/>
    </row>
    <row r="1066" spans="1:1" ht="18.75">
      <c r="A1066" s="1" t="s">
        <v>3792</v>
      </c>
    </row>
    <row r="1067" spans="1:1" ht="18.75">
      <c r="A1067" s="1" t="s">
        <v>3793</v>
      </c>
    </row>
    <row r="1068" spans="1:1" ht="19.5">
      <c r="A1068" s="576"/>
    </row>
    <row r="1069" spans="1:1">
      <c r="A1069" s="575"/>
    </row>
    <row r="1070" spans="1:1">
      <c r="A1070" s="575"/>
    </row>
    <row r="1071" spans="1:1">
      <c r="A1071" s="575"/>
    </row>
    <row r="1072" spans="1:1">
      <c r="A1072" s="575"/>
    </row>
    <row r="1073" spans="1:9">
      <c r="A1073" s="575"/>
    </row>
    <row r="1074" spans="1:9">
      <c r="A1074" s="575"/>
    </row>
    <row r="1075" spans="1:9">
      <c r="A1075" s="575"/>
    </row>
    <row r="1076" spans="1:9">
      <c r="A1076" s="575"/>
    </row>
    <row r="1077" spans="1:9">
      <c r="A1077" s="575"/>
    </row>
    <row r="1078" spans="1:9">
      <c r="A1078" s="575"/>
    </row>
    <row r="1079" spans="1:9">
      <c r="A1079" s="575"/>
    </row>
    <row r="1080" spans="1:9">
      <c r="A1080" s="575"/>
    </row>
    <row r="1081" spans="1:9">
      <c r="A1081" s="575"/>
    </row>
    <row r="1087" spans="1:9" ht="21">
      <c r="A1087" s="6" t="s">
        <v>4346</v>
      </c>
      <c r="B1087" s="173"/>
      <c r="C1087" s="173"/>
      <c r="D1087" s="173"/>
      <c r="E1087" s="173"/>
      <c r="F1087" s="173"/>
      <c r="G1087" s="6"/>
      <c r="H1087" s="173"/>
      <c r="I1087" s="173"/>
    </row>
    <row r="1088" spans="1:9" ht="18.75">
      <c r="A1088" s="1" t="s">
        <v>3796</v>
      </c>
    </row>
    <row r="1089" spans="1:1" ht="18.75">
      <c r="A1089" s="1"/>
    </row>
    <row r="1090" spans="1:1" ht="18.75">
      <c r="A1090" s="1" t="s">
        <v>3794</v>
      </c>
    </row>
    <row r="1091" spans="1:1" ht="18.75">
      <c r="A1091" s="1" t="s">
        <v>3795</v>
      </c>
    </row>
    <row r="1093" spans="1:1" ht="18.75">
      <c r="A1093" s="1" t="s">
        <v>3782</v>
      </c>
    </row>
    <row r="1095" spans="1:1" ht="18.75">
      <c r="A1095" s="1" t="s">
        <v>3783</v>
      </c>
    </row>
    <row r="1096" spans="1:1" ht="19.5">
      <c r="A1096" s="576"/>
    </row>
    <row r="1097" spans="1:1">
      <c r="A1097" s="575"/>
    </row>
    <row r="1098" spans="1:1">
      <c r="A1098" s="575"/>
    </row>
    <row r="1099" spans="1:1">
      <c r="A1099" s="575"/>
    </row>
    <row r="1100" spans="1:1">
      <c r="A1100" s="575"/>
    </row>
    <row r="1101" spans="1:1">
      <c r="A1101" s="575"/>
    </row>
    <row r="1102" spans="1:1">
      <c r="A1102" s="575"/>
    </row>
    <row r="1103" spans="1:1">
      <c r="A1103" s="575"/>
    </row>
    <row r="1104" spans="1:1">
      <c r="A1104" s="575"/>
    </row>
    <row r="1105" spans="1:1">
      <c r="A1105" s="575"/>
    </row>
    <row r="1106" spans="1:1">
      <c r="A1106" s="575"/>
    </row>
    <row r="1107" spans="1:1">
      <c r="A1107" s="575"/>
    </row>
    <row r="1108" spans="1:1">
      <c r="A1108" s="575"/>
    </row>
    <row r="1109" spans="1:1">
      <c r="A1109" s="575"/>
    </row>
    <row r="1110" spans="1:1">
      <c r="A1110" s="575"/>
    </row>
    <row r="1111" spans="1:1">
      <c r="A1111" s="575"/>
    </row>
    <row r="1112" spans="1:1">
      <c r="A1112" s="575"/>
    </row>
    <row r="1113" spans="1:1">
      <c r="A1113" s="575"/>
    </row>
    <row r="1114" spans="1:1">
      <c r="A1114" s="575"/>
    </row>
    <row r="1118" spans="1:1" ht="18.75">
      <c r="A1118" s="1" t="s">
        <v>3784</v>
      </c>
    </row>
    <row r="1119" spans="1:1" ht="19.5">
      <c r="A1119" s="576"/>
    </row>
    <row r="1120" spans="1:1">
      <c r="A1120" s="575"/>
    </row>
    <row r="1121" spans="1:1">
      <c r="A1121" s="575"/>
    </row>
    <row r="1122" spans="1:1">
      <c r="A1122" s="575"/>
    </row>
    <row r="1123" spans="1:1">
      <c r="A1123" s="575"/>
    </row>
    <row r="1124" spans="1:1">
      <c r="A1124" s="575"/>
    </row>
    <row r="1125" spans="1:1">
      <c r="A1125" s="575"/>
    </row>
    <row r="1126" spans="1:1">
      <c r="A1126" s="575"/>
    </row>
    <row r="1127" spans="1:1">
      <c r="A1127" s="575"/>
    </row>
    <row r="1128" spans="1:1">
      <c r="A1128" s="575"/>
    </row>
    <row r="1129" spans="1:1">
      <c r="A1129" s="575"/>
    </row>
    <row r="1130" spans="1:1">
      <c r="A1130" s="575"/>
    </row>
    <row r="1131" spans="1:1">
      <c r="A1131" s="575"/>
    </row>
    <row r="1132" spans="1:1">
      <c r="A1132" s="575"/>
    </row>
    <row r="1133" spans="1:1">
      <c r="A1133" s="575"/>
    </row>
    <row r="1134" spans="1:1">
      <c r="A1134" s="575"/>
    </row>
    <row r="1135" spans="1:1">
      <c r="A1135" s="575"/>
    </row>
    <row r="1136" spans="1:1">
      <c r="A1136" s="575"/>
    </row>
    <row r="1137" spans="1:7">
      <c r="A1137" s="575"/>
    </row>
    <row r="1138" spans="1:7">
      <c r="A1138" s="575"/>
    </row>
    <row r="1139" spans="1:7">
      <c r="A1139" s="575"/>
    </row>
    <row r="1140" spans="1:7">
      <c r="A1140" s="575"/>
    </row>
    <row r="1142" spans="1:7" ht="21">
      <c r="A1142" s="6" t="s">
        <v>4347</v>
      </c>
      <c r="B1142" s="173"/>
      <c r="C1142" s="173"/>
      <c r="D1142" s="173"/>
      <c r="E1142" s="173"/>
      <c r="F1142" s="173"/>
      <c r="G1142" s="6"/>
    </row>
    <row r="1143" spans="1:7" ht="18.75">
      <c r="A1143" s="1" t="s">
        <v>4348</v>
      </c>
    </row>
    <row r="1145" spans="1:7" ht="18.75">
      <c r="A1145" s="1" t="s">
        <v>3797</v>
      </c>
    </row>
    <row r="1146" spans="1:7" ht="18.75">
      <c r="A1146" s="1" t="s">
        <v>3798</v>
      </c>
    </row>
    <row r="1148" spans="1:7" ht="19.5">
      <c r="A1148" s="576"/>
    </row>
    <row r="1149" spans="1:7">
      <c r="A1149" s="575"/>
    </row>
    <row r="1150" spans="1:7">
      <c r="A1150" s="575"/>
    </row>
    <row r="1151" spans="1:7">
      <c r="A1151" s="575"/>
    </row>
    <row r="1152" spans="1:7">
      <c r="A1152" s="575"/>
    </row>
    <row r="1153" spans="1:1">
      <c r="A1153" s="575"/>
    </row>
    <row r="1154" spans="1:1">
      <c r="A1154" s="575"/>
    </row>
    <row r="1155" spans="1:1">
      <c r="A1155" s="575"/>
    </row>
    <row r="1156" spans="1:1">
      <c r="A1156" s="575"/>
    </row>
    <row r="1157" spans="1:1">
      <c r="A1157" s="575"/>
    </row>
    <row r="1158" spans="1:1">
      <c r="A1158" s="575"/>
    </row>
    <row r="1159" spans="1:1">
      <c r="A1159" s="575"/>
    </row>
    <row r="1160" spans="1:1">
      <c r="A1160" s="575"/>
    </row>
    <row r="1161" spans="1:1">
      <c r="A1161" s="575"/>
    </row>
    <row r="1162" spans="1:1">
      <c r="A1162" s="575"/>
    </row>
    <row r="1163" spans="1:1">
      <c r="A1163" s="575"/>
    </row>
    <row r="1164" spans="1:1">
      <c r="A1164" s="575"/>
    </row>
    <row r="1165" spans="1:1">
      <c r="A1165" s="575"/>
    </row>
    <row r="1166" spans="1:1">
      <c r="A1166" s="575"/>
    </row>
    <row r="1167" spans="1:1">
      <c r="A1167" s="575"/>
    </row>
    <row r="1168" spans="1:1">
      <c r="A1168" s="575"/>
    </row>
    <row r="1169" spans="1:1">
      <c r="A1169" s="575"/>
    </row>
    <row r="1171" spans="1:1" ht="18.75">
      <c r="A1171" s="1" t="s">
        <v>4452</v>
      </c>
    </row>
    <row r="1172" spans="1:1" ht="18.75">
      <c r="A1172" s="1" t="s">
        <v>3799</v>
      </c>
    </row>
    <row r="1173" spans="1:1" ht="19.5">
      <c r="A1173" s="576"/>
    </row>
    <row r="1174" spans="1:1">
      <c r="A1174" s="575"/>
    </row>
    <row r="1175" spans="1:1">
      <c r="A1175" s="575"/>
    </row>
    <row r="1176" spans="1:1">
      <c r="A1176" s="575"/>
    </row>
    <row r="1177" spans="1:1">
      <c r="A1177" s="575"/>
    </row>
    <row r="1178" spans="1:1">
      <c r="A1178" s="575"/>
    </row>
    <row r="1179" spans="1:1">
      <c r="A1179" s="575"/>
    </row>
    <row r="1180" spans="1:1">
      <c r="A1180" s="575"/>
    </row>
    <row r="1181" spans="1:1">
      <c r="A1181" s="575"/>
    </row>
    <row r="1182" spans="1:1">
      <c r="A1182" s="575"/>
    </row>
    <row r="1183" spans="1:1">
      <c r="A1183" s="575"/>
    </row>
    <row r="1184" spans="1:1">
      <c r="A1184" s="575"/>
    </row>
    <row r="1185" spans="1:2">
      <c r="A1185" s="575"/>
    </row>
    <row r="1186" spans="1:2">
      <c r="A1186" s="575"/>
    </row>
    <row r="1187" spans="1:2">
      <c r="A1187" s="575"/>
    </row>
    <row r="1188" spans="1:2">
      <c r="A1188" s="575"/>
    </row>
    <row r="1189" spans="1:2">
      <c r="A1189" s="575"/>
    </row>
    <row r="1190" spans="1:2">
      <c r="A1190" s="575"/>
    </row>
    <row r="1191" spans="1:2">
      <c r="A1191" s="575"/>
    </row>
    <row r="1192" spans="1:2">
      <c r="A1192" s="575"/>
    </row>
    <row r="1193" spans="1:2">
      <c r="A1193" s="575"/>
    </row>
    <row r="1194" spans="1:2">
      <c r="A1194" s="575"/>
    </row>
    <row r="1195" spans="1:2">
      <c r="A1195" s="575"/>
    </row>
    <row r="1197" spans="1:2" ht="21">
      <c r="A1197" s="6" t="s">
        <v>4349</v>
      </c>
      <c r="B1197" s="173"/>
    </row>
    <row r="1198" spans="1:2" ht="18.75">
      <c r="A1198" s="1" t="s">
        <v>4125</v>
      </c>
    </row>
    <row r="1200" spans="1:2" ht="18.75">
      <c r="A1200" s="1" t="s">
        <v>3785</v>
      </c>
    </row>
    <row r="1203" spans="1:1" ht="19.5">
      <c r="A1203" s="576"/>
    </row>
    <row r="1204" spans="1:1" ht="19.5">
      <c r="A1204" s="576"/>
    </row>
    <row r="1205" spans="1:1">
      <c r="A1205" s="575"/>
    </row>
    <row r="1206" spans="1:1">
      <c r="A1206" s="575"/>
    </row>
    <row r="1207" spans="1:1">
      <c r="A1207" s="575"/>
    </row>
    <row r="1208" spans="1:1">
      <c r="A1208" s="575"/>
    </row>
    <row r="1209" spans="1:1">
      <c r="A1209" s="575"/>
    </row>
    <row r="1210" spans="1:1">
      <c r="A1210" s="575"/>
    </row>
    <row r="1211" spans="1:1">
      <c r="A1211" s="575"/>
    </row>
    <row r="1212" spans="1:1">
      <c r="A1212" s="575"/>
    </row>
    <row r="1213" spans="1:1">
      <c r="A1213" s="575"/>
    </row>
    <row r="1214" spans="1:1">
      <c r="A1214" s="575"/>
    </row>
    <row r="1215" spans="1:1">
      <c r="A1215" s="575"/>
    </row>
    <row r="1216" spans="1:1">
      <c r="A1216" s="575"/>
    </row>
    <row r="1217" spans="1:7">
      <c r="A1217" s="575"/>
    </row>
    <row r="1218" spans="1:7">
      <c r="A1218" s="575"/>
    </row>
    <row r="1219" spans="1:7">
      <c r="A1219" s="575"/>
    </row>
    <row r="1220" spans="1:7">
      <c r="A1220" s="575"/>
    </row>
    <row r="1221" spans="1:7">
      <c r="A1221" s="575"/>
    </row>
    <row r="1222" spans="1:7">
      <c r="A1222" s="575"/>
    </row>
    <row r="1223" spans="1:7">
      <c r="A1223" s="575"/>
    </row>
    <row r="1224" spans="1:7">
      <c r="A1224" s="575"/>
    </row>
    <row r="1225" spans="1:7">
      <c r="A1225" s="575"/>
    </row>
    <row r="1226" spans="1:7">
      <c r="A1226" s="575"/>
    </row>
    <row r="1227" spans="1:7" ht="18.75">
      <c r="A1227" s="1" t="s">
        <v>3786</v>
      </c>
    </row>
    <row r="1229" spans="1:7" ht="19.5">
      <c r="A1229" s="576"/>
    </row>
    <row r="1230" spans="1:7" ht="19.5">
      <c r="A1230" s="576"/>
      <c r="B1230" s="230" t="s">
        <v>4336</v>
      </c>
      <c r="C1230" s="230" t="s">
        <v>1331</v>
      </c>
      <c r="D1230" s="230" t="s">
        <v>1331</v>
      </c>
      <c r="E1230" s="230" t="s">
        <v>4337</v>
      </c>
      <c r="F1230" s="230" t="s">
        <v>4338</v>
      </c>
      <c r="G1230" s="230" t="s">
        <v>4337</v>
      </c>
    </row>
    <row r="1231" spans="1:7">
      <c r="A1231" s="575"/>
    </row>
    <row r="1232" spans="1:7">
      <c r="A1232" s="575"/>
      <c r="B1232" s="751" t="s">
        <v>4336</v>
      </c>
    </row>
    <row r="1233" spans="1:8">
      <c r="A1233" s="575"/>
      <c r="B1233" s="751" t="s">
        <v>1331</v>
      </c>
    </row>
    <row r="1234" spans="1:8">
      <c r="A1234" s="575"/>
      <c r="B1234" s="751" t="s">
        <v>1331</v>
      </c>
    </row>
    <row r="1235" spans="1:8">
      <c r="A1235" s="575"/>
      <c r="B1235" s="751" t="s">
        <v>4337</v>
      </c>
    </row>
    <row r="1236" spans="1:8">
      <c r="A1236" s="575"/>
      <c r="B1236" s="751" t="s">
        <v>4338</v>
      </c>
    </row>
    <row r="1237" spans="1:8">
      <c r="A1237" s="575"/>
      <c r="B1237" s="751" t="s">
        <v>4337</v>
      </c>
    </row>
    <row r="1238" spans="1:8">
      <c r="A1238" s="575"/>
    </row>
    <row r="1239" spans="1:8">
      <c r="A1239" s="575"/>
    </row>
    <row r="1240" spans="1:8">
      <c r="A1240" s="575"/>
    </row>
    <row r="1241" spans="1:8">
      <c r="A1241" s="575"/>
    </row>
    <row r="1242" spans="1:8">
      <c r="A1242" s="575"/>
    </row>
    <row r="1243" spans="1:8" ht="18.75">
      <c r="A1243" s="40" t="s">
        <v>3933</v>
      </c>
      <c r="B1243" s="40"/>
      <c r="C1243" s="40"/>
      <c r="D1243" s="40"/>
      <c r="E1243" s="40"/>
      <c r="F1243" s="40"/>
      <c r="G1243" s="40"/>
      <c r="H1243" s="40"/>
    </row>
    <row r="1244" spans="1:8" ht="18.75">
      <c r="A1244" s="1"/>
    </row>
    <row r="1245" spans="1:8" ht="18.75">
      <c r="A1245" s="1" t="s">
        <v>3931</v>
      </c>
    </row>
    <row r="1246" spans="1:8" ht="18.75">
      <c r="A1246" s="1"/>
    </row>
    <row r="1247" spans="1:8" ht="18.75">
      <c r="A1247" s="1" t="s">
        <v>3932</v>
      </c>
    </row>
    <row r="1248" spans="1:8" ht="18.75">
      <c r="A1248" s="1" t="s">
        <v>4131</v>
      </c>
    </row>
    <row r="1249" spans="1:4" ht="18.75">
      <c r="A1249" s="1"/>
    </row>
    <row r="1250" spans="1:4" ht="18.75">
      <c r="A1250" s="1" t="s">
        <v>4130</v>
      </c>
    </row>
    <row r="1251" spans="1:4" ht="18.75">
      <c r="A1251" s="1"/>
    </row>
    <row r="1252" spans="1:4">
      <c r="A1252" s="575"/>
    </row>
    <row r="1253" spans="1:4">
      <c r="A1253" s="575"/>
    </row>
    <row r="1254" spans="1:4" ht="30">
      <c r="A1254" s="242" t="s">
        <v>3934</v>
      </c>
      <c r="B1254" s="242" t="s">
        <v>3935</v>
      </c>
      <c r="C1254" s="377"/>
      <c r="D1254" s="404" t="s">
        <v>3936</v>
      </c>
    </row>
    <row r="1255" spans="1:4">
      <c r="A1255" s="167">
        <v>2010</v>
      </c>
      <c r="B1255" s="167" t="s">
        <v>3937</v>
      </c>
      <c r="D1255" s="658" t="e">
        <f t="array" aca="1" ref="D1255:D1256" ca="1">_xlfn.UNIQUE(B1255:B1263,,TRUE)</f>
        <v>#NAME?</v>
      </c>
    </row>
    <row r="1256" spans="1:4">
      <c r="A1256" s="167">
        <v>2011</v>
      </c>
      <c r="B1256" s="167" t="s">
        <v>3938</v>
      </c>
      <c r="D1256" s="658" t="e">
        <f ca="1"/>
        <v>#NAME?</v>
      </c>
    </row>
    <row r="1257" spans="1:4">
      <c r="A1257" s="167">
        <v>2012</v>
      </c>
      <c r="B1257" s="167" t="s">
        <v>1699</v>
      </c>
    </row>
    <row r="1258" spans="1:4">
      <c r="A1258" s="167">
        <v>2013</v>
      </c>
      <c r="B1258" s="167" t="s">
        <v>3937</v>
      </c>
    </row>
    <row r="1259" spans="1:4">
      <c r="A1259" s="167">
        <v>2014</v>
      </c>
      <c r="B1259" s="167" t="s">
        <v>3937</v>
      </c>
    </row>
    <row r="1260" spans="1:4">
      <c r="A1260" s="167">
        <v>2015</v>
      </c>
      <c r="B1260" s="167" t="s">
        <v>2539</v>
      </c>
    </row>
    <row r="1261" spans="1:4">
      <c r="A1261" s="167">
        <v>2016</v>
      </c>
      <c r="B1261" s="167" t="s">
        <v>1699</v>
      </c>
    </row>
    <row r="1262" spans="1:4">
      <c r="A1262" s="167">
        <v>2017</v>
      </c>
      <c r="B1262" s="167" t="s">
        <v>3937</v>
      </c>
    </row>
    <row r="1263" spans="1:4">
      <c r="A1263" s="167">
        <v>2018</v>
      </c>
      <c r="B1263" s="167" t="s">
        <v>1699</v>
      </c>
    </row>
    <row r="1264" spans="1:4">
      <c r="A1264" s="575"/>
    </row>
    <row r="1265" spans="1:10">
      <c r="A1265" s="575"/>
    </row>
    <row r="1266" spans="1:10">
      <c r="A1266" s="575"/>
    </row>
    <row r="1267" spans="1:10">
      <c r="A1267" s="575"/>
    </row>
    <row r="1268" spans="1:10" ht="18.75">
      <c r="A1268" s="40" t="s">
        <v>4129</v>
      </c>
      <c r="B1268" s="40"/>
      <c r="C1268" s="40"/>
      <c r="D1268" s="40"/>
      <c r="E1268" s="40"/>
      <c r="F1268" s="40"/>
    </row>
    <row r="1269" spans="1:10" ht="18.75">
      <c r="A1269" s="1"/>
    </row>
    <row r="1270" spans="1:10" ht="18.75">
      <c r="A1270" s="1" t="s">
        <v>3939</v>
      </c>
    </row>
    <row r="1271" spans="1:10" ht="18.75">
      <c r="A1271" s="1" t="s">
        <v>3943</v>
      </c>
      <c r="B1271" s="1"/>
      <c r="C1271" s="1"/>
      <c r="D1271" s="1"/>
      <c r="E1271" s="1"/>
      <c r="F1271" s="1"/>
      <c r="G1271" s="1"/>
      <c r="H1271" s="1"/>
      <c r="I1271" s="1"/>
      <c r="J1271" s="1"/>
    </row>
    <row r="1272" spans="1:10" ht="18.75">
      <c r="A1272" s="1"/>
      <c r="B1272" s="1"/>
      <c r="C1272" s="1"/>
      <c r="D1272" s="1"/>
      <c r="E1272" s="1"/>
      <c r="F1272" s="1"/>
      <c r="G1272" s="1"/>
      <c r="H1272" s="1"/>
      <c r="I1272" s="1"/>
      <c r="J1272" s="1"/>
    </row>
    <row r="1273" spans="1:10" ht="18.75">
      <c r="A1273" s="1" t="s">
        <v>3941</v>
      </c>
      <c r="B1273" s="1"/>
      <c r="C1273" s="1"/>
      <c r="D1273" s="1"/>
      <c r="E1273" s="1"/>
      <c r="F1273" s="1"/>
      <c r="G1273" s="1"/>
      <c r="H1273" s="1"/>
      <c r="I1273" s="1"/>
      <c r="J1273" s="1"/>
    </row>
    <row r="1274" spans="1:10" ht="18.75">
      <c r="A1274" s="1" t="s">
        <v>3942</v>
      </c>
    </row>
    <row r="1275" spans="1:10" ht="18.75">
      <c r="A1275" s="1"/>
    </row>
    <row r="1277" spans="1:10" ht="30">
      <c r="A1277" s="659" t="s">
        <v>3934</v>
      </c>
      <c r="B1277" s="659" t="s">
        <v>3935</v>
      </c>
      <c r="D1277" s="659" t="s">
        <v>3940</v>
      </c>
    </row>
    <row r="1278" spans="1:10">
      <c r="A1278" s="167">
        <v>2010</v>
      </c>
      <c r="B1278" s="167" t="s">
        <v>3937</v>
      </c>
      <c r="D1278" s="658" t="e">
        <f t="array" aca="1" ref="D1278:D1279" ca="1">_xlfn.UNIQUE(_xlfn._xlws.FILTER(B1278:B1286, COUNTIF(B1278:B1286, B1278:B1286)&gt;1))</f>
        <v>#NAME?</v>
      </c>
    </row>
    <row r="1279" spans="1:10">
      <c r="A1279" s="167">
        <v>2011</v>
      </c>
      <c r="B1279" s="167" t="s">
        <v>3938</v>
      </c>
      <c r="D1279" s="658" t="e">
        <f ca="1"/>
        <v>#NAME?</v>
      </c>
    </row>
    <row r="1280" spans="1:10">
      <c r="A1280" s="167">
        <v>2012</v>
      </c>
      <c r="B1280" s="167" t="s">
        <v>1699</v>
      </c>
    </row>
    <row r="1281" spans="1:7">
      <c r="A1281" s="167">
        <v>2013</v>
      </c>
      <c r="B1281" s="167" t="s">
        <v>3937</v>
      </c>
    </row>
    <row r="1282" spans="1:7">
      <c r="A1282" s="167">
        <v>2014</v>
      </c>
      <c r="B1282" s="167" t="s">
        <v>3937</v>
      </c>
    </row>
    <row r="1283" spans="1:7">
      <c r="A1283" s="167">
        <v>2015</v>
      </c>
      <c r="B1283" s="167" t="s">
        <v>2539</v>
      </c>
    </row>
    <row r="1284" spans="1:7">
      <c r="A1284" s="167">
        <v>2016</v>
      </c>
      <c r="B1284" s="167" t="s">
        <v>1699</v>
      </c>
    </row>
    <row r="1285" spans="1:7">
      <c r="A1285" s="167">
        <v>2017</v>
      </c>
      <c r="B1285" s="167" t="s">
        <v>3937</v>
      </c>
    </row>
    <row r="1286" spans="1:7">
      <c r="A1286" s="167">
        <v>2018</v>
      </c>
      <c r="B1286" s="167" t="s">
        <v>1699</v>
      </c>
    </row>
    <row r="1290" spans="1:7" ht="18.75">
      <c r="A1290" s="40" t="s">
        <v>3946</v>
      </c>
      <c r="B1290" s="40"/>
      <c r="C1290" s="40"/>
      <c r="D1290" s="40"/>
      <c r="E1290" s="40"/>
      <c r="F1290" s="40"/>
      <c r="G1290" s="40"/>
    </row>
    <row r="1291" spans="1:7" ht="18.75">
      <c r="A1291" s="1"/>
    </row>
    <row r="1292" spans="1:7" ht="18.75">
      <c r="A1292" s="1" t="s">
        <v>3947</v>
      </c>
    </row>
    <row r="1293" spans="1:7" ht="18.75">
      <c r="A1293" s="1" t="s">
        <v>3949</v>
      </c>
    </row>
    <row r="1294" spans="1:7" ht="18.75">
      <c r="A1294" s="1" t="s">
        <v>3944</v>
      </c>
    </row>
    <row r="1295" spans="1:7" ht="18.75">
      <c r="A1295" s="1"/>
    </row>
    <row r="1296" spans="1:7" ht="18.75">
      <c r="A1296" s="1" t="s">
        <v>3945</v>
      </c>
    </row>
    <row r="1297" spans="1:5" ht="18.75">
      <c r="A1297" s="1" t="s">
        <v>3948</v>
      </c>
    </row>
    <row r="1298" spans="1:5" ht="18.75">
      <c r="A1298" s="1"/>
    </row>
    <row r="1301" spans="1:5">
      <c r="A1301" s="404" t="s">
        <v>3950</v>
      </c>
      <c r="B1301" s="404" t="s">
        <v>3951</v>
      </c>
      <c r="C1301" s="404" t="s">
        <v>3952</v>
      </c>
      <c r="E1301" s="404" t="s">
        <v>3953</v>
      </c>
    </row>
    <row r="1302" spans="1:5">
      <c r="A1302" s="167" t="s">
        <v>3937</v>
      </c>
      <c r="B1302" s="167" t="s">
        <v>3954</v>
      </c>
      <c r="C1302" s="167" t="s">
        <v>3955</v>
      </c>
      <c r="E1302" s="658" t="e">
        <f t="array" aca="1" ref="E1302:E1305" ca="1">_xlfn.UNIQUE(A1302:A1310&amp;" "&amp;B1302:B1310)</f>
        <v>#NAME?</v>
      </c>
    </row>
    <row r="1303" spans="1:5">
      <c r="A1303" s="167" t="s">
        <v>3938</v>
      </c>
      <c r="B1303" s="167" t="s">
        <v>3956</v>
      </c>
      <c r="C1303" s="167" t="s">
        <v>3955</v>
      </c>
      <c r="E1303" s="658" t="e">
        <f ca="1"/>
        <v>#NAME?</v>
      </c>
    </row>
    <row r="1304" spans="1:5">
      <c r="A1304" s="167" t="s">
        <v>1699</v>
      </c>
      <c r="B1304" s="167" t="s">
        <v>3957</v>
      </c>
      <c r="C1304" s="167" t="s">
        <v>3958</v>
      </c>
      <c r="E1304" s="658" t="e">
        <f ca="1"/>
        <v>#NAME?</v>
      </c>
    </row>
    <row r="1305" spans="1:5">
      <c r="A1305" s="167" t="s">
        <v>3937</v>
      </c>
      <c r="B1305" s="167" t="s">
        <v>3954</v>
      </c>
      <c r="C1305" s="167" t="s">
        <v>3955</v>
      </c>
      <c r="E1305" s="658" t="e">
        <f ca="1"/>
        <v>#NAME?</v>
      </c>
    </row>
    <row r="1306" spans="1:5">
      <c r="A1306" s="167" t="s">
        <v>3937</v>
      </c>
      <c r="B1306" s="167" t="s">
        <v>3954</v>
      </c>
      <c r="C1306" s="167" t="s">
        <v>3959</v>
      </c>
    </row>
    <row r="1307" spans="1:5">
      <c r="A1307" s="167" t="s">
        <v>2539</v>
      </c>
      <c r="B1307" s="167" t="s">
        <v>3960</v>
      </c>
      <c r="C1307" s="167" t="s">
        <v>3961</v>
      </c>
    </row>
    <row r="1308" spans="1:5">
      <c r="A1308" s="167" t="s">
        <v>1699</v>
      </c>
      <c r="B1308" s="167" t="s">
        <v>3957</v>
      </c>
      <c r="C1308" s="167" t="s">
        <v>3958</v>
      </c>
    </row>
    <row r="1309" spans="1:5">
      <c r="A1309" s="167" t="s">
        <v>3937</v>
      </c>
      <c r="B1309" s="167" t="s">
        <v>3954</v>
      </c>
      <c r="C1309" s="167" t="s">
        <v>3959</v>
      </c>
    </row>
    <row r="1310" spans="1:5">
      <c r="A1310" s="167" t="s">
        <v>1699</v>
      </c>
      <c r="B1310" s="167" t="s">
        <v>3957</v>
      </c>
      <c r="C1310" s="167" t="s">
        <v>3955</v>
      </c>
    </row>
    <row r="1314" spans="1:6" ht="18.75">
      <c r="A1314" s="40" t="s">
        <v>4128</v>
      </c>
      <c r="B1314" s="40"/>
      <c r="C1314" s="40"/>
      <c r="D1314" s="40"/>
      <c r="E1314" s="40"/>
      <c r="F1314" s="40"/>
    </row>
    <row r="1316" spans="1:6" ht="18.75">
      <c r="A1316" s="1" t="s">
        <v>3966</v>
      </c>
    </row>
    <row r="1317" spans="1:6" ht="18.75">
      <c r="A1317" s="1"/>
    </row>
    <row r="1318" spans="1:6" ht="18.75">
      <c r="A1318" s="1" t="s">
        <v>3962</v>
      </c>
    </row>
    <row r="1319" spans="1:6" ht="18.75">
      <c r="A1319" s="1" t="s">
        <v>3963</v>
      </c>
    </row>
    <row r="1320" spans="1:6" ht="18.75">
      <c r="A1320" s="1"/>
    </row>
    <row r="1321" spans="1:6" ht="18.75">
      <c r="A1321" s="1" t="s">
        <v>3967</v>
      </c>
    </row>
    <row r="1322" spans="1:6" ht="18.75">
      <c r="A1322" s="1" t="s">
        <v>3964</v>
      </c>
    </row>
    <row r="1323" spans="1:6" ht="18.75">
      <c r="A1323" s="1"/>
    </row>
    <row r="1324" spans="1:6" ht="18.75">
      <c r="A1324" s="1" t="s">
        <v>3968</v>
      </c>
    </row>
    <row r="1325" spans="1:6" ht="18.75">
      <c r="A1325" s="1" t="s">
        <v>3969</v>
      </c>
    </row>
    <row r="1326" spans="1:6" ht="18.75">
      <c r="A1326" s="1" t="s">
        <v>3970</v>
      </c>
    </row>
    <row r="1327" spans="1:6" ht="18.75">
      <c r="A1327" s="1" t="s">
        <v>3965</v>
      </c>
    </row>
    <row r="1331" spans="1:6">
      <c r="A1331" s="404" t="s">
        <v>3950</v>
      </c>
      <c r="B1331" s="404" t="s">
        <v>3951</v>
      </c>
      <c r="C1331" s="404" t="s">
        <v>3952</v>
      </c>
      <c r="E1331" s="660" t="s">
        <v>3971</v>
      </c>
      <c r="F1331" s="661" t="s">
        <v>3955</v>
      </c>
    </row>
    <row r="1332" spans="1:6">
      <c r="A1332" s="167" t="s">
        <v>3937</v>
      </c>
      <c r="B1332" s="167" t="s">
        <v>3954</v>
      </c>
      <c r="C1332" s="167" t="s">
        <v>3955</v>
      </c>
    </row>
    <row r="1333" spans="1:6">
      <c r="A1333" s="167" t="s">
        <v>3938</v>
      </c>
      <c r="B1333" s="167" t="s">
        <v>3956</v>
      </c>
      <c r="C1333" s="167" t="s">
        <v>3955</v>
      </c>
      <c r="E1333" s="780" t="s">
        <v>3953</v>
      </c>
      <c r="F1333" s="780"/>
    </row>
    <row r="1334" spans="1:6">
      <c r="A1334" s="167" t="s">
        <v>1699</v>
      </c>
      <c r="B1334" s="167" t="s">
        <v>3957</v>
      </c>
      <c r="C1334" s="167" t="s">
        <v>3958</v>
      </c>
      <c r="E1334" s="658" t="e">
        <f t="array" aca="1" ref="E1334:F1336" ca="1">_xlfn.UNIQUE(_xlfn._xlws.FILTER(A1332:B1340,C1332:C1340=F1331))</f>
        <v>#NAME?</v>
      </c>
      <c r="F1334" s="658" t="e">
        <f ca="1"/>
        <v>#NAME?</v>
      </c>
    </row>
    <row r="1335" spans="1:6">
      <c r="A1335" s="167" t="s">
        <v>3937</v>
      </c>
      <c r="B1335" s="167" t="s">
        <v>3954</v>
      </c>
      <c r="C1335" s="167" t="s">
        <v>3955</v>
      </c>
      <c r="E1335" s="658" t="e">
        <f ca="1"/>
        <v>#NAME?</v>
      </c>
      <c r="F1335" s="658" t="e">
        <f ca="1"/>
        <v>#NAME?</v>
      </c>
    </row>
    <row r="1336" spans="1:6">
      <c r="A1336" s="167" t="s">
        <v>3937</v>
      </c>
      <c r="B1336" s="167" t="s">
        <v>3954</v>
      </c>
      <c r="C1336" s="167" t="s">
        <v>3959</v>
      </c>
      <c r="E1336" s="658" t="e">
        <f ca="1"/>
        <v>#NAME?</v>
      </c>
      <c r="F1336" s="658" t="e">
        <f ca="1"/>
        <v>#NAME?</v>
      </c>
    </row>
    <row r="1337" spans="1:6">
      <c r="A1337" s="167" t="s">
        <v>2539</v>
      </c>
      <c r="B1337" s="167" t="s">
        <v>3960</v>
      </c>
      <c r="C1337" s="167" t="s">
        <v>3961</v>
      </c>
    </row>
    <row r="1338" spans="1:6">
      <c r="A1338" s="167" t="s">
        <v>1699</v>
      </c>
      <c r="B1338" s="167" t="s">
        <v>3957</v>
      </c>
      <c r="C1338" s="167" t="s">
        <v>3958</v>
      </c>
    </row>
    <row r="1339" spans="1:6">
      <c r="A1339" s="167" t="s">
        <v>3937</v>
      </c>
      <c r="B1339" s="167" t="s">
        <v>3954</v>
      </c>
      <c r="C1339" s="167" t="s">
        <v>3959</v>
      </c>
    </row>
    <row r="1340" spans="1:6">
      <c r="A1340" s="167" t="s">
        <v>1699</v>
      </c>
      <c r="B1340" s="167" t="s">
        <v>3957</v>
      </c>
      <c r="C1340" s="167" t="s">
        <v>3955</v>
      </c>
    </row>
    <row r="1344" spans="1:6" ht="18.75">
      <c r="A1344" s="40" t="s">
        <v>4127</v>
      </c>
      <c r="B1344" s="40"/>
      <c r="C1344" s="40"/>
      <c r="D1344" s="40"/>
      <c r="E1344" s="40"/>
      <c r="F1344" s="40"/>
    </row>
    <row r="1346" spans="1:7" ht="18.75">
      <c r="A1346" s="1" t="s">
        <v>3972</v>
      </c>
    </row>
    <row r="1347" spans="1:7" ht="18.75">
      <c r="A1347" s="1"/>
    </row>
    <row r="1348" spans="1:7" ht="18.75">
      <c r="A1348" s="1" t="s">
        <v>3973</v>
      </c>
    </row>
    <row r="1349" spans="1:7" ht="18.75">
      <c r="A1349" s="1"/>
    </row>
    <row r="1350" spans="1:7" ht="18.75">
      <c r="A1350" s="1" t="s">
        <v>3974</v>
      </c>
    </row>
    <row r="1351" spans="1:7" ht="18.75">
      <c r="A1351" s="1"/>
    </row>
    <row r="1352" spans="1:7" ht="18.75">
      <c r="A1352" s="1" t="s">
        <v>3975</v>
      </c>
    </row>
    <row r="1353" spans="1:7" ht="18.75">
      <c r="A1353" s="1"/>
    </row>
    <row r="1354" spans="1:7" ht="18.75">
      <c r="A1354" s="1" t="s">
        <v>3976</v>
      </c>
    </row>
    <row r="1355" spans="1:7" ht="18.75">
      <c r="A1355" s="1" t="s">
        <v>3977</v>
      </c>
    </row>
    <row r="1356" spans="1:7" ht="18.75">
      <c r="A1356" s="1"/>
    </row>
    <row r="1359" spans="1:7">
      <c r="A1359" s="179" t="s">
        <v>3950</v>
      </c>
      <c r="B1359" s="179" t="s">
        <v>3951</v>
      </c>
      <c r="C1359" s="179" t="s">
        <v>3952</v>
      </c>
      <c r="D1359" s="179" t="s">
        <v>3978</v>
      </c>
      <c r="F1359" s="662" t="s">
        <v>3971</v>
      </c>
      <c r="G1359" s="664" t="s">
        <v>3955</v>
      </c>
    </row>
    <row r="1360" spans="1:7">
      <c r="A1360" s="167" t="s">
        <v>3937</v>
      </c>
      <c r="B1360" s="167" t="s">
        <v>3954</v>
      </c>
      <c r="C1360" s="167" t="s">
        <v>3955</v>
      </c>
      <c r="D1360" s="167">
        <v>16</v>
      </c>
      <c r="F1360" s="663" t="s">
        <v>3979</v>
      </c>
      <c r="G1360" s="665">
        <v>18</v>
      </c>
    </row>
    <row r="1361" spans="1:8">
      <c r="A1361" s="167" t="s">
        <v>3938</v>
      </c>
      <c r="B1361" s="167" t="s">
        <v>3956</v>
      </c>
      <c r="C1361" s="167" t="s">
        <v>3955</v>
      </c>
      <c r="D1361" s="167">
        <v>17</v>
      </c>
    </row>
    <row r="1362" spans="1:8">
      <c r="A1362" s="167" t="s">
        <v>1699</v>
      </c>
      <c r="B1362" s="167" t="s">
        <v>3957</v>
      </c>
      <c r="C1362" s="167" t="s">
        <v>3958</v>
      </c>
      <c r="D1362" s="167">
        <v>19</v>
      </c>
      <c r="F1362" s="781" t="s">
        <v>3953</v>
      </c>
      <c r="G1362" s="781"/>
    </row>
    <row r="1363" spans="1:8">
      <c r="A1363" s="167" t="s">
        <v>3937</v>
      </c>
      <c r="B1363" s="167" t="s">
        <v>3954</v>
      </c>
      <c r="C1363" s="167" t="s">
        <v>3955</v>
      </c>
      <c r="D1363" s="167">
        <v>16</v>
      </c>
      <c r="F1363" s="658" t="e">
        <f t="array" aca="1" ref="F1363:G1364" ca="1">_xlfn.UNIQUE(_xlfn._xlws.FILTER(A1360:B1368, (C1360:C1368=G1359) * (D1360:D1368&lt;G1360)))</f>
        <v>#NAME?</v>
      </c>
      <c r="G1363" s="658" t="e">
        <f ca="1"/>
        <v>#NAME?</v>
      </c>
    </row>
    <row r="1364" spans="1:8">
      <c r="A1364" s="167" t="s">
        <v>3937</v>
      </c>
      <c r="B1364" s="167" t="s">
        <v>3954</v>
      </c>
      <c r="C1364" s="167" t="s">
        <v>3959</v>
      </c>
      <c r="D1364" s="167">
        <v>16</v>
      </c>
      <c r="F1364" s="658" t="e">
        <f ca="1"/>
        <v>#NAME?</v>
      </c>
      <c r="G1364" s="658" t="e">
        <f ca="1"/>
        <v>#NAME?</v>
      </c>
    </row>
    <row r="1365" spans="1:8">
      <c r="A1365" s="167" t="s">
        <v>2539</v>
      </c>
      <c r="B1365" s="167" t="s">
        <v>3960</v>
      </c>
      <c r="C1365" s="167" t="s">
        <v>3961</v>
      </c>
      <c r="D1365" s="167">
        <v>18</v>
      </c>
    </row>
    <row r="1366" spans="1:8">
      <c r="A1366" s="167" t="s">
        <v>1699</v>
      </c>
      <c r="B1366" s="167" t="s">
        <v>3957</v>
      </c>
      <c r="C1366" s="167" t="s">
        <v>3958</v>
      </c>
      <c r="D1366" s="167">
        <v>19</v>
      </c>
    </row>
    <row r="1367" spans="1:8">
      <c r="A1367" s="167" t="s">
        <v>3937</v>
      </c>
      <c r="B1367" s="167" t="s">
        <v>3954</v>
      </c>
      <c r="C1367" s="167" t="s">
        <v>3959</v>
      </c>
      <c r="D1367" s="167">
        <v>16</v>
      </c>
    </row>
    <row r="1368" spans="1:8">
      <c r="A1368" s="167" t="s">
        <v>1699</v>
      </c>
      <c r="B1368" s="167" t="s">
        <v>3957</v>
      </c>
      <c r="C1368" s="167" t="s">
        <v>3955</v>
      </c>
      <c r="D1368" s="167">
        <v>19</v>
      </c>
    </row>
    <row r="1373" spans="1:8" ht="21">
      <c r="A1373" s="6" t="s">
        <v>4350</v>
      </c>
      <c r="B1373" s="173"/>
      <c r="C1373" s="173"/>
      <c r="D1373" s="173"/>
      <c r="E1373" s="173"/>
      <c r="F1373" s="173"/>
      <c r="G1373" s="6"/>
      <c r="H1373" s="173"/>
    </row>
    <row r="1374" spans="1:8" ht="18.75">
      <c r="A1374" s="1" t="s">
        <v>4339</v>
      </c>
    </row>
    <row r="1376" spans="1:8" ht="18.75">
      <c r="A1376" s="1" t="s">
        <v>3800</v>
      </c>
    </row>
    <row r="1377" spans="1:9" ht="18.75">
      <c r="A1377" s="1" t="s">
        <v>3801</v>
      </c>
    </row>
    <row r="1379" spans="1:9" ht="19.5">
      <c r="A1379" s="576"/>
    </row>
    <row r="1380" spans="1:9" ht="19.5">
      <c r="A1380" s="576"/>
    </row>
    <row r="1381" spans="1:9">
      <c r="A1381" s="575"/>
    </row>
    <row r="1382" spans="1:9">
      <c r="A1382" s="575"/>
    </row>
    <row r="1383" spans="1:9">
      <c r="A1383" s="575"/>
    </row>
    <row r="1384" spans="1:9">
      <c r="A1384" s="575"/>
    </row>
    <row r="1385" spans="1:9">
      <c r="A1385" s="575"/>
    </row>
    <row r="1386" spans="1:9">
      <c r="A1386" s="575"/>
    </row>
    <row r="1387" spans="1:9">
      <c r="A1387" s="575"/>
    </row>
    <row r="1388" spans="1:9">
      <c r="A1388" s="575"/>
    </row>
    <row r="1389" spans="1:9">
      <c r="A1389" s="575"/>
    </row>
    <row r="1391" spans="1:9" ht="21">
      <c r="A1391" s="6" t="s">
        <v>4351</v>
      </c>
      <c r="B1391" s="173"/>
      <c r="C1391" s="173"/>
      <c r="D1391" s="173"/>
      <c r="E1391" s="173"/>
      <c r="F1391" s="173"/>
      <c r="G1391" s="6"/>
      <c r="H1391" s="173"/>
      <c r="I1391" s="6"/>
    </row>
    <row r="1392" spans="1:9" ht="18.75">
      <c r="A1392" s="1" t="s">
        <v>4353</v>
      </c>
    </row>
    <row r="1393" spans="1:1" ht="18.75">
      <c r="A1393" s="1" t="s">
        <v>4352</v>
      </c>
    </row>
    <row r="1394" spans="1:1" ht="18.75">
      <c r="A1394" s="1"/>
    </row>
    <row r="1395" spans="1:1" ht="18.75">
      <c r="A1395" s="1" t="s">
        <v>3802</v>
      </c>
    </row>
    <row r="1396" spans="1:1" ht="18.75">
      <c r="A1396" s="1" t="s">
        <v>3803</v>
      </c>
    </row>
    <row r="1398" spans="1:1" ht="19.5">
      <c r="A1398" s="576"/>
    </row>
    <row r="1399" spans="1:1" ht="19.5">
      <c r="A1399" s="576"/>
    </row>
    <row r="1400" spans="1:1">
      <c r="A1400" s="575"/>
    </row>
    <row r="1401" spans="1:1">
      <c r="A1401" s="575"/>
    </row>
    <row r="1402" spans="1:1">
      <c r="A1402" s="575"/>
    </row>
    <row r="1403" spans="1:1">
      <c r="A1403" s="575"/>
    </row>
    <row r="1404" spans="1:1">
      <c r="A1404" s="575"/>
    </row>
    <row r="1405" spans="1:1">
      <c r="A1405" s="575"/>
    </row>
    <row r="1406" spans="1:1">
      <c r="A1406" s="575"/>
    </row>
    <row r="1407" spans="1:1">
      <c r="A1407" s="575"/>
    </row>
    <row r="1408" spans="1:1">
      <c r="A1408" s="575"/>
    </row>
    <row r="1409" spans="1:1">
      <c r="A1409" s="575"/>
    </row>
    <row r="1410" spans="1:1">
      <c r="A1410" s="575"/>
    </row>
    <row r="1411" spans="1:1">
      <c r="A1411" s="575"/>
    </row>
    <row r="1412" spans="1:1">
      <c r="A1412" s="575"/>
    </row>
    <row r="1413" spans="1:1">
      <c r="A1413" s="575"/>
    </row>
  </sheetData>
  <mergeCells count="13">
    <mergeCell ref="G491:H491"/>
    <mergeCell ref="E1333:F1333"/>
    <mergeCell ref="F1362:G1362"/>
    <mergeCell ref="F859:G859"/>
    <mergeCell ref="A894:C894"/>
    <mergeCell ref="B635:G635"/>
    <mergeCell ref="A491:B491"/>
    <mergeCell ref="H232:L232"/>
    <mergeCell ref="L44:Q44"/>
    <mergeCell ref="L78:Q78"/>
    <mergeCell ref="I120:N120"/>
    <mergeCell ref="I160:P160"/>
    <mergeCell ref="K183:N183"/>
  </mergeCells>
  <phoneticPr fontId="51" type="noConversion"/>
  <conditionalFormatting sqref="A477:D487">
    <cfRule type="containsText" dxfId="4" priority="1" operator="containsText" text="KTE">
      <formula>NOT(ISERROR(SEARCH("KTE",A477)))</formula>
    </cfRule>
  </conditionalFormatting>
  <conditionalFormatting sqref="C615:C623">
    <cfRule type="containsText" dxfId="3" priority="2" operator="containsText" text="Incomplete">
      <formula>NOT(ISERROR(SEARCH("Incomplete",C615)))</formula>
    </cfRule>
    <cfRule type="containsText" dxfId="2" priority="3" operator="containsText" text="Completed">
      <formula>NOT(ISERROR(SEARCH("Completed",C615)))</formula>
    </cfRule>
    <cfRule type="colorScale" priority="4">
      <colorScale>
        <cfvo type="min"/>
        <cfvo type="max"/>
        <color rgb="FFFF7128"/>
        <color rgb="FFFFEF9C"/>
      </colorScale>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4" r:id="rId4" name="Check Box 4">
              <controlPr defaultSize="0" autoFill="0" autoLine="0" autoPict="0">
                <anchor moveWithCells="1">
                  <from>
                    <xdr:col>1</xdr:col>
                    <xdr:colOff>276225</xdr:colOff>
                    <xdr:row>495</xdr:row>
                    <xdr:rowOff>38100</xdr:rowOff>
                  </from>
                  <to>
                    <xdr:col>1</xdr:col>
                    <xdr:colOff>581025</xdr:colOff>
                    <xdr:row>495</xdr:row>
                    <xdr:rowOff>257175</xdr:rowOff>
                  </to>
                </anchor>
              </controlPr>
            </control>
          </mc:Choice>
        </mc:AlternateContent>
        <mc:AlternateContent xmlns:mc="http://schemas.openxmlformats.org/markup-compatibility/2006">
          <mc:Choice Requires="x14">
            <control shapeId="5129" r:id="rId5" name="Check Box 9">
              <controlPr defaultSize="0" autoFill="0" autoLine="0" autoPict="0">
                <anchor moveWithCells="1">
                  <from>
                    <xdr:col>1</xdr:col>
                    <xdr:colOff>57150</xdr:colOff>
                    <xdr:row>613</xdr:row>
                    <xdr:rowOff>171450</xdr:rowOff>
                  </from>
                  <to>
                    <xdr:col>1</xdr:col>
                    <xdr:colOff>771525</xdr:colOff>
                    <xdr:row>614</xdr:row>
                    <xdr:rowOff>161925</xdr:rowOff>
                  </to>
                </anchor>
              </controlPr>
            </control>
          </mc:Choice>
        </mc:AlternateContent>
        <mc:AlternateContent xmlns:mc="http://schemas.openxmlformats.org/markup-compatibility/2006">
          <mc:Choice Requires="x14">
            <control shapeId="5130" r:id="rId6" name="Check Box 10">
              <controlPr defaultSize="0" autoFill="0" autoLine="0" autoPict="0">
                <anchor moveWithCells="1">
                  <from>
                    <xdr:col>1</xdr:col>
                    <xdr:colOff>57150</xdr:colOff>
                    <xdr:row>614</xdr:row>
                    <xdr:rowOff>171450</xdr:rowOff>
                  </from>
                  <to>
                    <xdr:col>1</xdr:col>
                    <xdr:colOff>771525</xdr:colOff>
                    <xdr:row>616</xdr:row>
                    <xdr:rowOff>19050</xdr:rowOff>
                  </to>
                </anchor>
              </controlPr>
            </control>
          </mc:Choice>
        </mc:AlternateContent>
        <mc:AlternateContent xmlns:mc="http://schemas.openxmlformats.org/markup-compatibility/2006">
          <mc:Choice Requires="x14">
            <control shapeId="5131" r:id="rId7" name="Check Box 11">
              <controlPr defaultSize="0" autoFill="0" autoLine="0" autoPict="0">
                <anchor moveWithCells="1">
                  <from>
                    <xdr:col>1</xdr:col>
                    <xdr:colOff>57150</xdr:colOff>
                    <xdr:row>615</xdr:row>
                    <xdr:rowOff>171450</xdr:rowOff>
                  </from>
                  <to>
                    <xdr:col>1</xdr:col>
                    <xdr:colOff>771525</xdr:colOff>
                    <xdr:row>617</xdr:row>
                    <xdr:rowOff>19050</xdr:rowOff>
                  </to>
                </anchor>
              </controlPr>
            </control>
          </mc:Choice>
        </mc:AlternateContent>
        <mc:AlternateContent xmlns:mc="http://schemas.openxmlformats.org/markup-compatibility/2006">
          <mc:Choice Requires="x14">
            <control shapeId="5132" r:id="rId8" name="Check Box 12">
              <controlPr defaultSize="0" autoFill="0" autoLine="0" autoPict="0">
                <anchor moveWithCells="1">
                  <from>
                    <xdr:col>1</xdr:col>
                    <xdr:colOff>57150</xdr:colOff>
                    <xdr:row>616</xdr:row>
                    <xdr:rowOff>171450</xdr:rowOff>
                  </from>
                  <to>
                    <xdr:col>1</xdr:col>
                    <xdr:colOff>771525</xdr:colOff>
                    <xdr:row>618</xdr:row>
                    <xdr:rowOff>19050</xdr:rowOff>
                  </to>
                </anchor>
              </controlPr>
            </control>
          </mc:Choice>
        </mc:AlternateContent>
        <mc:AlternateContent xmlns:mc="http://schemas.openxmlformats.org/markup-compatibility/2006">
          <mc:Choice Requires="x14">
            <control shapeId="5133" r:id="rId9" name="Check Box 13">
              <controlPr defaultSize="0" autoFill="0" autoLine="0" autoPict="0">
                <anchor moveWithCells="1">
                  <from>
                    <xdr:col>1</xdr:col>
                    <xdr:colOff>57150</xdr:colOff>
                    <xdr:row>617</xdr:row>
                    <xdr:rowOff>171450</xdr:rowOff>
                  </from>
                  <to>
                    <xdr:col>1</xdr:col>
                    <xdr:colOff>771525</xdr:colOff>
                    <xdr:row>619</xdr:row>
                    <xdr:rowOff>19050</xdr:rowOff>
                  </to>
                </anchor>
              </controlPr>
            </control>
          </mc:Choice>
        </mc:AlternateContent>
        <mc:AlternateContent xmlns:mc="http://schemas.openxmlformats.org/markup-compatibility/2006">
          <mc:Choice Requires="x14">
            <control shapeId="5134" r:id="rId10" name="Check Box 14">
              <controlPr defaultSize="0" autoFill="0" autoLine="0" autoPict="0">
                <anchor moveWithCells="1">
                  <from>
                    <xdr:col>1</xdr:col>
                    <xdr:colOff>57150</xdr:colOff>
                    <xdr:row>618</xdr:row>
                    <xdr:rowOff>171450</xdr:rowOff>
                  </from>
                  <to>
                    <xdr:col>1</xdr:col>
                    <xdr:colOff>771525</xdr:colOff>
                    <xdr:row>620</xdr:row>
                    <xdr:rowOff>19050</xdr:rowOff>
                  </to>
                </anchor>
              </controlPr>
            </control>
          </mc:Choice>
        </mc:AlternateContent>
        <mc:AlternateContent xmlns:mc="http://schemas.openxmlformats.org/markup-compatibility/2006">
          <mc:Choice Requires="x14">
            <control shapeId="5135" r:id="rId11" name="Check Box 15">
              <controlPr defaultSize="0" autoFill="0" autoLine="0" autoPict="0">
                <anchor moveWithCells="1">
                  <from>
                    <xdr:col>1</xdr:col>
                    <xdr:colOff>57150</xdr:colOff>
                    <xdr:row>619</xdr:row>
                    <xdr:rowOff>171450</xdr:rowOff>
                  </from>
                  <to>
                    <xdr:col>1</xdr:col>
                    <xdr:colOff>771525</xdr:colOff>
                    <xdr:row>621</xdr:row>
                    <xdr:rowOff>19050</xdr:rowOff>
                  </to>
                </anchor>
              </controlPr>
            </control>
          </mc:Choice>
        </mc:AlternateContent>
        <mc:AlternateContent xmlns:mc="http://schemas.openxmlformats.org/markup-compatibility/2006">
          <mc:Choice Requires="x14">
            <control shapeId="5136" r:id="rId12" name="Check Box 16">
              <controlPr defaultSize="0" autoFill="0" autoLine="0" autoPict="0">
                <anchor moveWithCells="1">
                  <from>
                    <xdr:col>1</xdr:col>
                    <xdr:colOff>57150</xdr:colOff>
                    <xdr:row>620</xdr:row>
                    <xdr:rowOff>171450</xdr:rowOff>
                  </from>
                  <to>
                    <xdr:col>1</xdr:col>
                    <xdr:colOff>771525</xdr:colOff>
                    <xdr:row>622</xdr:row>
                    <xdr:rowOff>19050</xdr:rowOff>
                  </to>
                </anchor>
              </controlPr>
            </control>
          </mc:Choice>
        </mc:AlternateContent>
        <mc:AlternateContent xmlns:mc="http://schemas.openxmlformats.org/markup-compatibility/2006">
          <mc:Choice Requires="x14">
            <control shapeId="5137" r:id="rId13" name="Check Box 17">
              <controlPr defaultSize="0" autoFill="0" autoLine="0" autoPict="0">
                <anchor moveWithCells="1">
                  <from>
                    <xdr:col>1</xdr:col>
                    <xdr:colOff>57150</xdr:colOff>
                    <xdr:row>621</xdr:row>
                    <xdr:rowOff>171450</xdr:rowOff>
                  </from>
                  <to>
                    <xdr:col>1</xdr:col>
                    <xdr:colOff>771525</xdr:colOff>
                    <xdr:row>623</xdr:row>
                    <xdr:rowOff>19050</xdr:rowOff>
                  </to>
                </anchor>
              </controlPr>
            </control>
          </mc:Choice>
        </mc:AlternateContent>
        <mc:AlternateContent xmlns:mc="http://schemas.openxmlformats.org/markup-compatibility/2006">
          <mc:Choice Requires="x14">
            <control shapeId="5138" r:id="rId14" name="Check Box 18">
              <controlPr defaultSize="0" autoFill="0" autoLine="0" autoPict="0">
                <anchor moveWithCells="1">
                  <from>
                    <xdr:col>1</xdr:col>
                    <xdr:colOff>57150</xdr:colOff>
                    <xdr:row>614</xdr:row>
                    <xdr:rowOff>171450</xdr:rowOff>
                  </from>
                  <to>
                    <xdr:col>1</xdr:col>
                    <xdr:colOff>771525</xdr:colOff>
                    <xdr:row>616</xdr:row>
                    <xdr:rowOff>19050</xdr:rowOff>
                  </to>
                </anchor>
              </controlPr>
            </control>
          </mc:Choice>
        </mc:AlternateContent>
        <mc:AlternateContent xmlns:mc="http://schemas.openxmlformats.org/markup-compatibility/2006">
          <mc:Choice Requires="x14">
            <control shapeId="5139" r:id="rId15" name="Check Box 19">
              <controlPr defaultSize="0" autoFill="0" autoLine="0" autoPict="0">
                <anchor moveWithCells="1">
                  <from>
                    <xdr:col>1</xdr:col>
                    <xdr:colOff>57150</xdr:colOff>
                    <xdr:row>615</xdr:row>
                    <xdr:rowOff>171450</xdr:rowOff>
                  </from>
                  <to>
                    <xdr:col>1</xdr:col>
                    <xdr:colOff>771525</xdr:colOff>
                    <xdr:row>617</xdr:row>
                    <xdr:rowOff>19050</xdr:rowOff>
                  </to>
                </anchor>
              </controlPr>
            </control>
          </mc:Choice>
        </mc:AlternateContent>
        <mc:AlternateContent xmlns:mc="http://schemas.openxmlformats.org/markup-compatibility/2006">
          <mc:Choice Requires="x14">
            <control shapeId="5140" r:id="rId16" name="Check Box 20">
              <controlPr defaultSize="0" autoFill="0" autoLine="0" autoPict="0">
                <anchor moveWithCells="1">
                  <from>
                    <xdr:col>1</xdr:col>
                    <xdr:colOff>57150</xdr:colOff>
                    <xdr:row>616</xdr:row>
                    <xdr:rowOff>171450</xdr:rowOff>
                  </from>
                  <to>
                    <xdr:col>1</xdr:col>
                    <xdr:colOff>771525</xdr:colOff>
                    <xdr:row>618</xdr:row>
                    <xdr:rowOff>19050</xdr:rowOff>
                  </to>
                </anchor>
              </controlPr>
            </control>
          </mc:Choice>
        </mc:AlternateContent>
        <mc:AlternateContent xmlns:mc="http://schemas.openxmlformats.org/markup-compatibility/2006">
          <mc:Choice Requires="x14">
            <control shapeId="5141" r:id="rId17" name="Check Box 21">
              <controlPr defaultSize="0" autoFill="0" autoLine="0" autoPict="0">
                <anchor moveWithCells="1">
                  <from>
                    <xdr:col>1</xdr:col>
                    <xdr:colOff>57150</xdr:colOff>
                    <xdr:row>617</xdr:row>
                    <xdr:rowOff>171450</xdr:rowOff>
                  </from>
                  <to>
                    <xdr:col>1</xdr:col>
                    <xdr:colOff>771525</xdr:colOff>
                    <xdr:row>619</xdr:row>
                    <xdr:rowOff>19050</xdr:rowOff>
                  </to>
                </anchor>
              </controlPr>
            </control>
          </mc:Choice>
        </mc:AlternateContent>
        <mc:AlternateContent xmlns:mc="http://schemas.openxmlformats.org/markup-compatibility/2006">
          <mc:Choice Requires="x14">
            <control shapeId="5142" r:id="rId18" name="Check Box 22">
              <controlPr defaultSize="0" autoFill="0" autoLine="0" autoPict="0">
                <anchor moveWithCells="1">
                  <from>
                    <xdr:col>1</xdr:col>
                    <xdr:colOff>57150</xdr:colOff>
                    <xdr:row>618</xdr:row>
                    <xdr:rowOff>171450</xdr:rowOff>
                  </from>
                  <to>
                    <xdr:col>1</xdr:col>
                    <xdr:colOff>771525</xdr:colOff>
                    <xdr:row>620</xdr:row>
                    <xdr:rowOff>19050</xdr:rowOff>
                  </to>
                </anchor>
              </controlPr>
            </control>
          </mc:Choice>
        </mc:AlternateContent>
        <mc:AlternateContent xmlns:mc="http://schemas.openxmlformats.org/markup-compatibility/2006">
          <mc:Choice Requires="x14">
            <control shapeId="5143" r:id="rId19" name="Check Box 23">
              <controlPr defaultSize="0" autoFill="0" autoLine="0" autoPict="0">
                <anchor moveWithCells="1">
                  <from>
                    <xdr:col>1</xdr:col>
                    <xdr:colOff>57150</xdr:colOff>
                    <xdr:row>619</xdr:row>
                    <xdr:rowOff>171450</xdr:rowOff>
                  </from>
                  <to>
                    <xdr:col>1</xdr:col>
                    <xdr:colOff>771525</xdr:colOff>
                    <xdr:row>621</xdr:row>
                    <xdr:rowOff>19050</xdr:rowOff>
                  </to>
                </anchor>
              </controlPr>
            </control>
          </mc:Choice>
        </mc:AlternateContent>
        <mc:AlternateContent xmlns:mc="http://schemas.openxmlformats.org/markup-compatibility/2006">
          <mc:Choice Requires="x14">
            <control shapeId="5144" r:id="rId20" name="Check Box 24">
              <controlPr defaultSize="0" autoFill="0" autoLine="0" autoPict="0">
                <anchor moveWithCells="1">
                  <from>
                    <xdr:col>1</xdr:col>
                    <xdr:colOff>57150</xdr:colOff>
                    <xdr:row>620</xdr:row>
                    <xdr:rowOff>171450</xdr:rowOff>
                  </from>
                  <to>
                    <xdr:col>1</xdr:col>
                    <xdr:colOff>771525</xdr:colOff>
                    <xdr:row>622</xdr:row>
                    <xdr:rowOff>19050</xdr:rowOff>
                  </to>
                </anchor>
              </controlPr>
            </control>
          </mc:Choice>
        </mc:AlternateContent>
        <mc:AlternateContent xmlns:mc="http://schemas.openxmlformats.org/markup-compatibility/2006">
          <mc:Choice Requires="x14">
            <control shapeId="5145" r:id="rId21" name="Check Box 25">
              <controlPr defaultSize="0" autoFill="0" autoLine="0" autoPict="0">
                <anchor moveWithCells="1">
                  <from>
                    <xdr:col>1</xdr:col>
                    <xdr:colOff>57150</xdr:colOff>
                    <xdr:row>621</xdr:row>
                    <xdr:rowOff>171450</xdr:rowOff>
                  </from>
                  <to>
                    <xdr:col>1</xdr:col>
                    <xdr:colOff>771525</xdr:colOff>
                    <xdr:row>623</xdr:row>
                    <xdr:rowOff>19050</xdr:rowOff>
                  </to>
                </anchor>
              </controlPr>
            </control>
          </mc:Choice>
        </mc:AlternateContent>
        <mc:AlternateContent xmlns:mc="http://schemas.openxmlformats.org/markup-compatibility/2006">
          <mc:Choice Requires="x14">
            <control shapeId="5146" r:id="rId22" name="Check Box 26">
              <controlPr defaultSize="0" autoFill="0" autoLine="0" autoPict="0">
                <anchor moveWithCells="1">
                  <from>
                    <xdr:col>1</xdr:col>
                    <xdr:colOff>47625</xdr:colOff>
                    <xdr:row>635</xdr:row>
                    <xdr:rowOff>180975</xdr:rowOff>
                  </from>
                  <to>
                    <xdr:col>1</xdr:col>
                    <xdr:colOff>847725</xdr:colOff>
                    <xdr:row>637</xdr:row>
                    <xdr:rowOff>9525</xdr:rowOff>
                  </to>
                </anchor>
              </controlPr>
            </control>
          </mc:Choice>
        </mc:AlternateContent>
        <mc:AlternateContent xmlns:mc="http://schemas.openxmlformats.org/markup-compatibility/2006">
          <mc:Choice Requires="x14">
            <control shapeId="5147" r:id="rId23" name="Check Box 27">
              <controlPr defaultSize="0" autoFill="0" autoLine="0" autoPict="0">
                <anchor moveWithCells="1">
                  <from>
                    <xdr:col>2</xdr:col>
                    <xdr:colOff>47625</xdr:colOff>
                    <xdr:row>635</xdr:row>
                    <xdr:rowOff>180975</xdr:rowOff>
                  </from>
                  <to>
                    <xdr:col>2</xdr:col>
                    <xdr:colOff>561975</xdr:colOff>
                    <xdr:row>637</xdr:row>
                    <xdr:rowOff>0</xdr:rowOff>
                  </to>
                </anchor>
              </controlPr>
            </control>
          </mc:Choice>
        </mc:AlternateContent>
        <mc:AlternateContent xmlns:mc="http://schemas.openxmlformats.org/markup-compatibility/2006">
          <mc:Choice Requires="x14">
            <control shapeId="5148" r:id="rId24" name="Check Box 28">
              <controlPr defaultSize="0" autoFill="0" autoLine="0" autoPict="0">
                <anchor moveWithCells="1">
                  <from>
                    <xdr:col>2</xdr:col>
                    <xdr:colOff>628650</xdr:colOff>
                    <xdr:row>635</xdr:row>
                    <xdr:rowOff>190500</xdr:rowOff>
                  </from>
                  <to>
                    <xdr:col>3</xdr:col>
                    <xdr:colOff>419100</xdr:colOff>
                    <xdr:row>637</xdr:row>
                    <xdr:rowOff>0</xdr:rowOff>
                  </to>
                </anchor>
              </controlPr>
            </control>
          </mc:Choice>
        </mc:AlternateContent>
        <mc:AlternateContent xmlns:mc="http://schemas.openxmlformats.org/markup-compatibility/2006">
          <mc:Choice Requires="x14">
            <control shapeId="5149" r:id="rId25" name="Check Box 4">
              <controlPr defaultSize="0" autoFill="0" autoLine="0" autoPict="0">
                <anchor moveWithCells="1">
                  <from>
                    <xdr:col>3</xdr:col>
                    <xdr:colOff>466725</xdr:colOff>
                    <xdr:row>635</xdr:row>
                    <xdr:rowOff>171450</xdr:rowOff>
                  </from>
                  <to>
                    <xdr:col>4</xdr:col>
                    <xdr:colOff>247650</xdr:colOff>
                    <xdr:row>637</xdr:row>
                    <xdr:rowOff>9525</xdr:rowOff>
                  </to>
                </anchor>
              </controlPr>
            </control>
          </mc:Choice>
        </mc:AlternateContent>
        <mc:AlternateContent xmlns:mc="http://schemas.openxmlformats.org/markup-compatibility/2006">
          <mc:Choice Requires="x14">
            <control shapeId="5153" r:id="rId26" name="Check Box 33">
              <controlPr defaultSize="0" autoFill="0" autoLine="0" autoPict="0">
                <anchor moveWithCells="1">
                  <from>
                    <xdr:col>7</xdr:col>
                    <xdr:colOff>19050</xdr:colOff>
                    <xdr:row>749</xdr:row>
                    <xdr:rowOff>9525</xdr:rowOff>
                  </from>
                  <to>
                    <xdr:col>8</xdr:col>
                    <xdr:colOff>152400</xdr:colOff>
                    <xdr:row>750</xdr:row>
                    <xdr:rowOff>38100</xdr:rowOff>
                  </to>
                </anchor>
              </controlPr>
            </control>
          </mc:Choice>
        </mc:AlternateContent>
        <mc:AlternateContent xmlns:mc="http://schemas.openxmlformats.org/markup-compatibility/2006">
          <mc:Choice Requires="x14">
            <control shapeId="5154" r:id="rId27" name="Check Box 34">
              <controlPr defaultSize="0" autoFill="0" autoLine="0" autoPict="0">
                <anchor moveWithCells="1">
                  <from>
                    <xdr:col>7</xdr:col>
                    <xdr:colOff>485775</xdr:colOff>
                    <xdr:row>749</xdr:row>
                    <xdr:rowOff>0</xdr:rowOff>
                  </from>
                  <to>
                    <xdr:col>9</xdr:col>
                    <xdr:colOff>9525</xdr:colOff>
                    <xdr:row>750</xdr:row>
                    <xdr:rowOff>2857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List8">
    <tabColor rgb="FF00B0F0"/>
  </sheetPr>
  <dimension ref="A1:BL2254"/>
  <sheetViews>
    <sheetView tabSelected="1" workbookViewId="0">
      <selection activeCell="E2129" sqref="E2129"/>
    </sheetView>
  </sheetViews>
  <sheetFormatPr defaultRowHeight="15"/>
  <cols>
    <col min="1" max="1" width="14.28515625" customWidth="1"/>
    <col min="2" max="2" width="12.5703125" customWidth="1"/>
    <col min="3" max="3" width="16.42578125" bestFit="1" customWidth="1"/>
    <col min="4" max="4" width="12.42578125" customWidth="1"/>
    <col min="5" max="5" width="13.42578125" customWidth="1"/>
    <col min="6" max="6" width="18.7109375" bestFit="1" customWidth="1"/>
    <col min="7" max="7" width="11.28515625" bestFit="1" customWidth="1"/>
    <col min="8" max="8" width="11.42578125" customWidth="1"/>
    <col min="9" max="10" width="10.140625" bestFit="1" customWidth="1"/>
    <col min="11" max="11" width="12.140625" customWidth="1"/>
    <col min="12" max="12" width="10.140625" bestFit="1" customWidth="1"/>
  </cols>
  <sheetData>
    <row r="1" spans="1:12" ht="26.25">
      <c r="A1" s="182" t="s">
        <v>3980</v>
      </c>
      <c r="B1" s="349"/>
      <c r="C1" s="349"/>
      <c r="I1" s="176" t="s">
        <v>687</v>
      </c>
      <c r="J1" s="176"/>
      <c r="K1" s="176"/>
    </row>
    <row r="2" spans="1:12" ht="18.75">
      <c r="I2" s="170" t="s">
        <v>1601</v>
      </c>
      <c r="J2" s="170"/>
      <c r="K2" s="170"/>
      <c r="L2" s="170"/>
    </row>
    <row r="3" spans="1:12" ht="26.25">
      <c r="A3" s="187" t="s">
        <v>34</v>
      </c>
      <c r="B3" s="187"/>
      <c r="C3" s="187"/>
      <c r="D3" s="187"/>
      <c r="I3" s="170" t="s">
        <v>1605</v>
      </c>
      <c r="J3" s="170"/>
      <c r="K3" s="170"/>
      <c r="L3" s="170"/>
    </row>
    <row r="4" spans="1:12" ht="18.75">
      <c r="A4" s="7"/>
      <c r="I4" s="170" t="s">
        <v>1387</v>
      </c>
      <c r="J4" s="170" t="s">
        <v>1388</v>
      </c>
      <c r="K4" s="170" t="s">
        <v>1389</v>
      </c>
      <c r="L4" s="170" t="s">
        <v>1390</v>
      </c>
    </row>
    <row r="5" spans="1:12" ht="18.75">
      <c r="A5" s="1" t="s">
        <v>4133</v>
      </c>
    </row>
    <row r="6" spans="1:12" ht="18.75">
      <c r="A6" s="1" t="s">
        <v>4134</v>
      </c>
    </row>
    <row r="7" spans="1:12" ht="18.75">
      <c r="A7" s="1" t="s">
        <v>35</v>
      </c>
    </row>
    <row r="8" spans="1:12" ht="18.75">
      <c r="A8" s="1" t="s">
        <v>41</v>
      </c>
    </row>
    <row r="9" spans="1:12" ht="15.75">
      <c r="A9" s="7"/>
    </row>
    <row r="10" spans="1:12" ht="23.25">
      <c r="A10" s="262" t="s">
        <v>55</v>
      </c>
      <c r="B10" s="262"/>
      <c r="C10" s="262"/>
    </row>
    <row r="11" spans="1:12" ht="23.25">
      <c r="A11" s="33" t="s">
        <v>4454</v>
      </c>
      <c r="B11" s="6"/>
    </row>
    <row r="12" spans="1:12" ht="18.75">
      <c r="A12" s="1" t="s">
        <v>4135</v>
      </c>
    </row>
    <row r="13" spans="1:12" ht="18.75">
      <c r="A13" s="1"/>
    </row>
    <row r="14" spans="1:12" ht="18.75">
      <c r="A14" s="1" t="s">
        <v>3010</v>
      </c>
    </row>
    <row r="15" spans="1:12" ht="18.75">
      <c r="A15" s="1" t="s">
        <v>3011</v>
      </c>
    </row>
    <row r="16" spans="1:12" ht="18.75">
      <c r="A16" s="1" t="s">
        <v>3012</v>
      </c>
    </row>
    <row r="17" spans="1:4" ht="18.75">
      <c r="A17" s="1" t="s">
        <v>1543</v>
      </c>
    </row>
    <row r="18" spans="1:4" ht="15.75">
      <c r="A18" s="7"/>
    </row>
    <row r="19" spans="1:4" ht="18.75">
      <c r="A19" s="293" t="s">
        <v>1355</v>
      </c>
      <c r="B19" s="293" t="s">
        <v>1356</v>
      </c>
      <c r="C19" s="293" t="s">
        <v>1357</v>
      </c>
    </row>
    <row r="20" spans="1:4" ht="15.75">
      <c r="A20" s="294" t="s">
        <v>1329</v>
      </c>
      <c r="B20" s="167">
        <v>6.2</v>
      </c>
      <c r="C20" s="167">
        <v>185</v>
      </c>
    </row>
    <row r="21" spans="1:4" ht="15.75">
      <c r="A21" s="294" t="s">
        <v>1135</v>
      </c>
      <c r="B21" s="167">
        <v>5.9</v>
      </c>
      <c r="C21" s="167">
        <v>170</v>
      </c>
    </row>
    <row r="22" spans="1:4" ht="18.75">
      <c r="A22" s="294" t="s">
        <v>1358</v>
      </c>
      <c r="B22" s="318">
        <v>5.8</v>
      </c>
      <c r="C22" s="167">
        <v>175</v>
      </c>
    </row>
    <row r="23" spans="1:4" ht="15.75">
      <c r="A23" s="294" t="s">
        <v>1359</v>
      </c>
      <c r="B23" s="167">
        <v>5.5</v>
      </c>
      <c r="C23" s="167">
        <v>145</v>
      </c>
    </row>
    <row r="24" spans="1:4" ht="15.75">
      <c r="A24" s="294" t="s">
        <v>1360</v>
      </c>
      <c r="B24" s="167">
        <v>6.1</v>
      </c>
      <c r="C24" s="167">
        <v>210</v>
      </c>
    </row>
    <row r="25" spans="1:4" ht="15.75">
      <c r="A25" s="294" t="s">
        <v>1361</v>
      </c>
      <c r="B25" s="167">
        <v>6</v>
      </c>
      <c r="C25" s="167">
        <v>180</v>
      </c>
    </row>
    <row r="26" spans="1:4" ht="15.75">
      <c r="A26" s="7"/>
    </row>
    <row r="27" spans="1:4" ht="15.75">
      <c r="A27" s="7"/>
    </row>
    <row r="28" spans="1:4" ht="15.75">
      <c r="A28" s="7"/>
      <c r="B28" s="317">
        <f>INDEX(A20:C25,3,2)</f>
        <v>5.8</v>
      </c>
      <c r="D28" s="317">
        <f>INDEX(A20:C25,3,2)</f>
        <v>5.8</v>
      </c>
    </row>
    <row r="29" spans="1:4" ht="15.75">
      <c r="A29" s="7"/>
    </row>
    <row r="30" spans="1:4" ht="15.75">
      <c r="A30" s="7"/>
    </row>
    <row r="31" spans="1:4" ht="15.75">
      <c r="A31" s="7"/>
    </row>
    <row r="32" spans="1:4" ht="15.75">
      <c r="A32" s="7"/>
    </row>
    <row r="33" spans="1:5" ht="15.75">
      <c r="A33" s="7"/>
    </row>
    <row r="34" spans="1:5" ht="15.75">
      <c r="A34" s="7"/>
    </row>
    <row r="35" spans="1:5" ht="15.75">
      <c r="A35" s="7"/>
    </row>
    <row r="36" spans="1:5" ht="15.75">
      <c r="A36" s="7"/>
    </row>
    <row r="37" spans="1:5" ht="15.75">
      <c r="A37" s="7"/>
    </row>
    <row r="38" spans="1:5" ht="15.75">
      <c r="A38" s="7"/>
    </row>
    <row r="40" spans="1:5" ht="15.75">
      <c r="A40" s="7"/>
    </row>
    <row r="41" spans="1:5" ht="15.75">
      <c r="A41" s="7"/>
    </row>
    <row r="42" spans="1:5" ht="23.25">
      <c r="A42" s="262" t="s">
        <v>60</v>
      </c>
      <c r="B42" s="3"/>
    </row>
    <row r="43" spans="1:5" ht="23.25">
      <c r="A43" s="33" t="s">
        <v>1386</v>
      </c>
      <c r="B43" s="6"/>
    </row>
    <row r="44" spans="1:5" ht="18.75">
      <c r="A44" s="40" t="s">
        <v>3013</v>
      </c>
      <c r="B44" s="40"/>
      <c r="C44" s="40"/>
      <c r="D44" s="40"/>
      <c r="E44" s="40"/>
    </row>
    <row r="45" spans="1:5" ht="15.75">
      <c r="A45" s="7"/>
    </row>
    <row r="46" spans="1:5" ht="18.75">
      <c r="A46" s="1" t="s">
        <v>57</v>
      </c>
    </row>
    <row r="47" spans="1:5" ht="18.75">
      <c r="A47" s="1" t="s">
        <v>58</v>
      </c>
    </row>
    <row r="48" spans="1:5" ht="18.75">
      <c r="A48" s="1" t="s">
        <v>59</v>
      </c>
    </row>
    <row r="49" spans="1:4" ht="18.75">
      <c r="A49" s="1" t="s">
        <v>3014</v>
      </c>
    </row>
    <row r="50" spans="1:4" ht="15.75">
      <c r="A50" s="7"/>
    </row>
    <row r="51" spans="1:4">
      <c r="B51">
        <v>1</v>
      </c>
      <c r="C51">
        <v>2</v>
      </c>
      <c r="D51">
        <v>3</v>
      </c>
    </row>
    <row r="52" spans="1:4" ht="18.75">
      <c r="A52" s="7">
        <v>1</v>
      </c>
      <c r="B52" s="293" t="s">
        <v>1355</v>
      </c>
      <c r="C52" s="293" t="s">
        <v>1356</v>
      </c>
      <c r="D52" s="293" t="s">
        <v>1357</v>
      </c>
    </row>
    <row r="53" spans="1:4" ht="15.75">
      <c r="A53" s="7">
        <v>2</v>
      </c>
      <c r="B53" s="294" t="s">
        <v>1329</v>
      </c>
      <c r="C53" s="167">
        <v>6.2</v>
      </c>
      <c r="D53" s="167">
        <v>185</v>
      </c>
    </row>
    <row r="54" spans="1:4" ht="15.75">
      <c r="A54" s="7">
        <v>3</v>
      </c>
      <c r="B54" s="294" t="s">
        <v>1135</v>
      </c>
      <c r="C54" s="167">
        <v>5.9</v>
      </c>
      <c r="D54" s="167">
        <v>170</v>
      </c>
    </row>
    <row r="55" spans="1:4" ht="15.75">
      <c r="A55" s="7">
        <v>4</v>
      </c>
      <c r="B55" s="845" t="s">
        <v>1358</v>
      </c>
      <c r="C55" s="167">
        <v>5.8</v>
      </c>
      <c r="D55" s="167">
        <v>175</v>
      </c>
    </row>
    <row r="56" spans="1:4" ht="15.75">
      <c r="A56" s="7">
        <v>5</v>
      </c>
      <c r="B56" s="294" t="s">
        <v>1359</v>
      </c>
      <c r="C56" s="167">
        <v>5.5</v>
      </c>
      <c r="D56" s="167">
        <v>145</v>
      </c>
    </row>
    <row r="57" spans="1:4" ht="15.75">
      <c r="A57" s="7">
        <v>6</v>
      </c>
      <c r="B57" s="294" t="s">
        <v>1360</v>
      </c>
      <c r="C57" s="167">
        <v>6.1</v>
      </c>
      <c r="D57" s="167">
        <v>210</v>
      </c>
    </row>
    <row r="58" spans="1:4" ht="15.75">
      <c r="A58" s="7">
        <v>7</v>
      </c>
      <c r="B58" s="294" t="s">
        <v>1361</v>
      </c>
      <c r="C58" s="167">
        <v>6</v>
      </c>
      <c r="D58" s="167">
        <v>180</v>
      </c>
    </row>
    <row r="59" spans="1:4" ht="15.75">
      <c r="A59" s="7"/>
    </row>
    <row r="60" spans="1:4" ht="15.75">
      <c r="A60" s="294" t="s">
        <v>1358</v>
      </c>
      <c r="B60" s="291">
        <f>MATCH(B55,B53:B58,0)</f>
        <v>3</v>
      </c>
    </row>
    <row r="61" spans="1:4" ht="15.75">
      <c r="A61" s="7"/>
    </row>
    <row r="62" spans="1:4" ht="15.75">
      <c r="A62" s="7"/>
    </row>
    <row r="63" spans="1:4" ht="15.75">
      <c r="A63" s="7"/>
    </row>
    <row r="64" spans="1:4" ht="15.75">
      <c r="A64" s="7"/>
    </row>
    <row r="65" spans="1:4" ht="15.75">
      <c r="A65" s="7"/>
    </row>
    <row r="66" spans="1:4" ht="15.75">
      <c r="A66" s="7"/>
    </row>
    <row r="67" spans="1:4" ht="23.25">
      <c r="A67" s="33" t="s">
        <v>330</v>
      </c>
    </row>
    <row r="69" spans="1:4" ht="18.75">
      <c r="A69" s="1" t="s">
        <v>4136</v>
      </c>
    </row>
    <row r="70" spans="1:4" ht="18.75">
      <c r="A70" s="1"/>
    </row>
    <row r="71" spans="1:4" ht="18.75">
      <c r="A71" s="1" t="s">
        <v>4453</v>
      </c>
    </row>
    <row r="72" spans="1:4" ht="18.75">
      <c r="A72" s="1" t="s">
        <v>61</v>
      </c>
    </row>
    <row r="73" spans="1:4" ht="18.75">
      <c r="A73" s="1" t="s">
        <v>59</v>
      </c>
    </row>
    <row r="74" spans="1:4" ht="18.75">
      <c r="A74" s="1" t="s">
        <v>1544</v>
      </c>
    </row>
    <row r="75" spans="1:4" ht="15.75">
      <c r="A75" s="7"/>
    </row>
    <row r="76" spans="1:4" ht="15.75">
      <c r="A76" s="7"/>
    </row>
    <row r="77" spans="1:4" ht="15.75">
      <c r="A77" s="7"/>
    </row>
    <row r="80" spans="1:4">
      <c r="B80">
        <v>1</v>
      </c>
      <c r="C80">
        <v>2</v>
      </c>
      <c r="D80">
        <v>3</v>
      </c>
    </row>
    <row r="81" spans="1:4" ht="18.75">
      <c r="A81" s="7">
        <v>1</v>
      </c>
      <c r="B81" s="293" t="s">
        <v>1355</v>
      </c>
      <c r="C81" s="293" t="s">
        <v>1356</v>
      </c>
      <c r="D81" s="293" t="s">
        <v>1357</v>
      </c>
    </row>
    <row r="82" spans="1:4" ht="15.75">
      <c r="A82" s="7">
        <v>2</v>
      </c>
      <c r="B82" s="294" t="s">
        <v>1329</v>
      </c>
      <c r="C82" s="167">
        <v>6.2</v>
      </c>
      <c r="D82" s="167">
        <v>185</v>
      </c>
    </row>
    <row r="83" spans="1:4" ht="15.75">
      <c r="A83" s="7">
        <v>3</v>
      </c>
      <c r="B83" s="294" t="s">
        <v>1135</v>
      </c>
      <c r="C83" s="167">
        <v>5.9</v>
      </c>
      <c r="D83" s="167">
        <v>170</v>
      </c>
    </row>
    <row r="84" spans="1:4" ht="15.75">
      <c r="A84" s="7">
        <v>4</v>
      </c>
      <c r="B84" s="294" t="s">
        <v>1358</v>
      </c>
      <c r="C84" s="167">
        <v>5.8</v>
      </c>
      <c r="D84" s="167">
        <v>175</v>
      </c>
    </row>
    <row r="85" spans="1:4" ht="15.75">
      <c r="A85" s="7">
        <v>5</v>
      </c>
      <c r="B85" s="294" t="s">
        <v>1359</v>
      </c>
      <c r="C85" s="167">
        <v>5.5</v>
      </c>
      <c r="D85" s="167">
        <v>145</v>
      </c>
    </row>
    <row r="86" spans="1:4" ht="15.75">
      <c r="A86" s="7">
        <v>6</v>
      </c>
      <c r="B86" s="294" t="s">
        <v>1360</v>
      </c>
      <c r="C86" s="167">
        <v>6.1</v>
      </c>
      <c r="D86" s="167">
        <v>210</v>
      </c>
    </row>
    <row r="87" spans="1:4" ht="15.75">
      <c r="A87" s="7">
        <v>7</v>
      </c>
      <c r="B87" s="294" t="s">
        <v>1361</v>
      </c>
      <c r="C87" s="167">
        <v>6</v>
      </c>
      <c r="D87" s="167">
        <v>180</v>
      </c>
    </row>
    <row r="88" spans="1:4" ht="15.75">
      <c r="A88" s="7"/>
    </row>
    <row r="90" spans="1:4" ht="15.75">
      <c r="A90" s="7" t="s">
        <v>1358</v>
      </c>
    </row>
    <row r="91" spans="1:4" ht="15.75">
      <c r="A91" s="7" t="s">
        <v>1356</v>
      </c>
      <c r="B91" s="226">
        <f>MATCH(A90,B81:D81)</f>
        <v>1</v>
      </c>
    </row>
    <row r="92" spans="1:4" ht="15.75">
      <c r="A92" s="7"/>
    </row>
    <row r="93" spans="1:4" ht="15.75">
      <c r="A93" s="7"/>
      <c r="B93" s="226">
        <f>MATCH(A90,B81:D81)</f>
        <v>1</v>
      </c>
    </row>
    <row r="94" spans="1:4" ht="15.75">
      <c r="A94" s="7"/>
    </row>
    <row r="97" spans="1:9" ht="23.25">
      <c r="A97" s="98" t="s">
        <v>42</v>
      </c>
      <c r="B97" s="98"/>
      <c r="C97" s="98"/>
      <c r="D97" s="98"/>
      <c r="E97" s="98"/>
      <c r="F97" s="262"/>
      <c r="G97" s="450" t="s">
        <v>2938</v>
      </c>
      <c r="H97" s="450"/>
      <c r="I97" s="450"/>
    </row>
    <row r="98" spans="1:9" ht="23.25">
      <c r="A98" s="33" t="s">
        <v>332</v>
      </c>
    </row>
    <row r="99" spans="1:9" ht="18.75">
      <c r="A99" s="1" t="s">
        <v>3015</v>
      </c>
    </row>
    <row r="100" spans="1:9" ht="18.75">
      <c r="A100" s="1"/>
    </row>
    <row r="101" spans="1:9" ht="18.75">
      <c r="A101" s="1" t="s">
        <v>62</v>
      </c>
    </row>
    <row r="102" spans="1:9" ht="18.75">
      <c r="A102" s="1"/>
    </row>
    <row r="103" spans="1:9" ht="18.75">
      <c r="A103" s="1" t="s">
        <v>63</v>
      </c>
    </row>
    <row r="104" spans="1:9" ht="18.75">
      <c r="A104" s="1" t="s">
        <v>64</v>
      </c>
    </row>
    <row r="105" spans="1:9" ht="18.75">
      <c r="A105" s="1" t="s">
        <v>65</v>
      </c>
    </row>
    <row r="108" spans="1:9">
      <c r="B108">
        <v>1</v>
      </c>
      <c r="C108">
        <v>2</v>
      </c>
      <c r="D108">
        <v>3</v>
      </c>
    </row>
    <row r="109" spans="1:9" ht="18.75">
      <c r="A109" s="7">
        <v>1</v>
      </c>
      <c r="B109" s="293" t="s">
        <v>1355</v>
      </c>
      <c r="C109" s="293" t="s">
        <v>1356</v>
      </c>
      <c r="D109" s="293" t="s">
        <v>1357</v>
      </c>
    </row>
    <row r="110" spans="1:9" ht="18.75">
      <c r="A110" s="7">
        <v>2</v>
      </c>
      <c r="B110" s="170" t="s">
        <v>1329</v>
      </c>
      <c r="C110" s="170">
        <v>6.2</v>
      </c>
      <c r="D110" s="170">
        <v>185</v>
      </c>
    </row>
    <row r="111" spans="1:9" ht="18.75">
      <c r="A111" s="7">
        <v>3</v>
      </c>
      <c r="B111" s="170" t="s">
        <v>1135</v>
      </c>
      <c r="C111" s="170">
        <v>5.9</v>
      </c>
      <c r="D111" s="170">
        <v>170</v>
      </c>
    </row>
    <row r="112" spans="1:9" ht="18.75">
      <c r="A112" s="7">
        <v>4</v>
      </c>
      <c r="B112" s="170" t="s">
        <v>1358</v>
      </c>
      <c r="C112" s="170">
        <v>5.8</v>
      </c>
      <c r="D112" s="170">
        <v>175</v>
      </c>
    </row>
    <row r="113" spans="1:4" ht="18.75">
      <c r="A113" s="7">
        <v>5</v>
      </c>
      <c r="B113" s="170" t="s">
        <v>1359</v>
      </c>
      <c r="C113" s="170">
        <v>5.5</v>
      </c>
      <c r="D113" s="170">
        <v>145</v>
      </c>
    </row>
    <row r="114" spans="1:4" ht="18.75">
      <c r="A114" s="7">
        <v>6</v>
      </c>
      <c r="B114" s="170" t="s">
        <v>1360</v>
      </c>
      <c r="C114" s="170">
        <v>6.1</v>
      </c>
      <c r="D114" s="170">
        <v>210</v>
      </c>
    </row>
    <row r="115" spans="1:4" ht="18.75">
      <c r="A115" s="7">
        <v>7</v>
      </c>
      <c r="B115" s="170" t="s">
        <v>1361</v>
      </c>
      <c r="C115" s="170">
        <v>6</v>
      </c>
      <c r="D115" s="170">
        <v>180</v>
      </c>
    </row>
    <row r="116" spans="1:4" ht="15.75">
      <c r="A116" s="7"/>
    </row>
    <row r="117" spans="1:4">
      <c r="B117" s="226"/>
    </row>
    <row r="118" spans="1:4" ht="15.75">
      <c r="A118" s="7" t="s">
        <v>1358</v>
      </c>
    </row>
    <row r="119" spans="1:4" ht="15.75">
      <c r="A119" s="7" t="s">
        <v>1356</v>
      </c>
    </row>
    <row r="124" spans="1:4" ht="23.25">
      <c r="A124" s="262" t="s">
        <v>47</v>
      </c>
      <c r="B124" s="262"/>
      <c r="C124" s="262"/>
      <c r="D124" s="262"/>
    </row>
    <row r="126" spans="1:4" ht="18.75">
      <c r="A126" s="1" t="s">
        <v>44</v>
      </c>
    </row>
    <row r="127" spans="1:4" ht="18.75">
      <c r="A127" s="1"/>
    </row>
    <row r="128" spans="1:4" ht="18.75">
      <c r="A128" s="1" t="s">
        <v>45</v>
      </c>
    </row>
    <row r="129" spans="1:15" ht="18.75">
      <c r="A129" s="1" t="s">
        <v>46</v>
      </c>
    </row>
    <row r="130" spans="1:15" ht="21">
      <c r="A130" s="6" t="s">
        <v>334</v>
      </c>
    </row>
    <row r="131" spans="1:15" ht="23.25">
      <c r="A131" s="98" t="s">
        <v>4530</v>
      </c>
      <c r="B131" s="98"/>
      <c r="C131" s="98"/>
      <c r="D131" s="98"/>
      <c r="E131" s="98"/>
      <c r="G131" s="779" t="s">
        <v>2938</v>
      </c>
      <c r="H131" s="779"/>
      <c r="I131" s="779"/>
    </row>
    <row r="132" spans="1:15" ht="18.75">
      <c r="A132" s="1" t="s">
        <v>4531</v>
      </c>
    </row>
    <row r="133" spans="1:15" ht="18.75">
      <c r="A133" s="1" t="s">
        <v>66</v>
      </c>
    </row>
    <row r="134" spans="1:15" ht="18.75">
      <c r="A134" s="1"/>
    </row>
    <row r="135" spans="1:15" ht="18.75">
      <c r="A135" s="1" t="s">
        <v>4532</v>
      </c>
    </row>
    <row r="136" spans="1:15" ht="18.75">
      <c r="A136" s="1"/>
    </row>
    <row r="137" spans="1:15" ht="18.75">
      <c r="A137" s="1" t="s">
        <v>2947</v>
      </c>
    </row>
    <row r="138" spans="1:15" ht="18.75">
      <c r="A138" s="1"/>
    </row>
    <row r="139" spans="1:15" ht="18.75">
      <c r="A139" s="1" t="s">
        <v>4533</v>
      </c>
    </row>
    <row r="140" spans="1:15" ht="18.75">
      <c r="A140" s="1"/>
    </row>
    <row r="141" spans="1:15" ht="18.75">
      <c r="A141" s="1" t="s">
        <v>2948</v>
      </c>
    </row>
    <row r="142" spans="1:15" ht="15.75">
      <c r="A142" s="7"/>
    </row>
    <row r="144" spans="1:15" ht="18.75">
      <c r="A144" s="802" t="s">
        <v>1363</v>
      </c>
      <c r="B144" s="802"/>
      <c r="I144" s="797" t="s">
        <v>3462</v>
      </c>
      <c r="J144" s="797"/>
      <c r="K144" s="797"/>
      <c r="L144" s="797"/>
      <c r="M144" s="797"/>
      <c r="N144" s="797"/>
      <c r="O144" s="797"/>
    </row>
    <row r="145" spans="1:3" ht="15.75">
      <c r="A145" s="7"/>
    </row>
    <row r="146" spans="1:3" ht="18.75">
      <c r="A146" s="170" t="s">
        <v>68</v>
      </c>
      <c r="B146" s="170"/>
    </row>
    <row r="147" spans="1:3" ht="18.75">
      <c r="A147" s="1"/>
      <c r="B147" s="1"/>
    </row>
    <row r="148" spans="1:3" ht="18.75">
      <c r="A148" s="170" t="s">
        <v>69</v>
      </c>
      <c r="B148" s="170"/>
      <c r="C148" t="s">
        <v>70</v>
      </c>
    </row>
    <row r="149" spans="1:3" ht="18.75">
      <c r="A149" s="170" t="s">
        <v>71</v>
      </c>
      <c r="B149" s="170"/>
      <c r="C149" t="s">
        <v>72</v>
      </c>
    </row>
    <row r="150" spans="1:3" ht="18.75">
      <c r="A150" s="1"/>
      <c r="B150" s="1"/>
    </row>
    <row r="151" spans="1:3" ht="18.75">
      <c r="A151" s="170" t="s">
        <v>1364</v>
      </c>
      <c r="B151" s="170"/>
    </row>
    <row r="152" spans="1:3" ht="18.75">
      <c r="A152" s="170" t="s">
        <v>75</v>
      </c>
      <c r="B152" s="170"/>
    </row>
    <row r="153" spans="1:3" ht="18.75">
      <c r="A153" s="1"/>
      <c r="B153" s="1"/>
    </row>
    <row r="154" spans="1:3" ht="18.75">
      <c r="A154" s="170" t="s">
        <v>77</v>
      </c>
      <c r="B154" s="170"/>
    </row>
    <row r="162" spans="1:2" ht="18.75">
      <c r="A162" s="1" t="s">
        <v>81</v>
      </c>
    </row>
    <row r="163" spans="1:2" ht="18.75">
      <c r="A163" s="1" t="s">
        <v>80</v>
      </c>
    </row>
    <row r="164" spans="1:2" ht="15.75">
      <c r="A164" s="7"/>
    </row>
    <row r="166" spans="1:2" ht="18.75">
      <c r="A166" s="802" t="s">
        <v>1363</v>
      </c>
      <c r="B166" s="802"/>
    </row>
    <row r="167" spans="1:2" ht="15.75">
      <c r="A167" s="7"/>
    </row>
    <row r="168" spans="1:2" ht="15.75">
      <c r="A168" s="294" t="s">
        <v>68</v>
      </c>
      <c r="B168" s="167"/>
    </row>
    <row r="170" spans="1:2" ht="15.75">
      <c r="A170" s="294" t="s">
        <v>69</v>
      </c>
      <c r="B170" s="167"/>
    </row>
    <row r="171" spans="1:2" ht="15.75">
      <c r="A171" s="294" t="s">
        <v>71</v>
      </c>
      <c r="B171" s="167"/>
    </row>
    <row r="173" spans="1:2">
      <c r="A173" s="167" t="s">
        <v>1364</v>
      </c>
      <c r="B173" s="167"/>
    </row>
    <row r="174" spans="1:2">
      <c r="A174" s="167" t="s">
        <v>75</v>
      </c>
      <c r="B174" s="167"/>
    </row>
    <row r="176" spans="1:2">
      <c r="A176" s="167" t="s">
        <v>77</v>
      </c>
      <c r="B176" s="167"/>
    </row>
    <row r="177" spans="1:6" ht="15.75">
      <c r="A177" s="7"/>
    </row>
    <row r="178" spans="1:6" ht="15.75">
      <c r="A178" s="7"/>
    </row>
    <row r="179" spans="1:6" ht="15.75">
      <c r="A179" s="7"/>
    </row>
    <row r="180" spans="1:6" ht="15.75">
      <c r="A180" s="7"/>
    </row>
    <row r="181" spans="1:6" ht="15.75">
      <c r="A181" s="7"/>
    </row>
    <row r="182" spans="1:6" ht="21">
      <c r="A182" s="6" t="s">
        <v>3600</v>
      </c>
    </row>
    <row r="183" spans="1:6" ht="18.75">
      <c r="A183" s="1" t="s">
        <v>78</v>
      </c>
    </row>
    <row r="184" spans="1:6" ht="18.75">
      <c r="A184" s="1" t="s">
        <v>79</v>
      </c>
    </row>
    <row r="185" spans="1:6" ht="18.75">
      <c r="A185" s="1" t="s">
        <v>3016</v>
      </c>
    </row>
    <row r="188" spans="1:6" ht="15.75">
      <c r="A188" s="7"/>
    </row>
    <row r="189" spans="1:6" ht="15.75">
      <c r="A189" s="10"/>
      <c r="B189" s="11"/>
      <c r="C189" s="11"/>
      <c r="D189" s="11"/>
      <c r="E189" s="11"/>
      <c r="F189" s="12"/>
    </row>
    <row r="190" spans="1:6" ht="15.75">
      <c r="A190" s="13"/>
      <c r="B190" s="14" t="s">
        <v>67</v>
      </c>
      <c r="C190" s="15"/>
      <c r="D190" s="15"/>
      <c r="E190" s="15"/>
      <c r="F190" s="16"/>
    </row>
    <row r="191" spans="1:6" ht="15.75">
      <c r="A191" s="13"/>
      <c r="B191" s="15"/>
      <c r="C191" s="15"/>
      <c r="D191" s="15"/>
      <c r="E191" s="15"/>
      <c r="F191" s="16"/>
    </row>
    <row r="192" spans="1:6" ht="16.5">
      <c r="A192" s="17"/>
      <c r="B192" s="18"/>
      <c r="C192" s="18"/>
      <c r="D192" s="18"/>
      <c r="E192" s="18"/>
      <c r="F192" s="19"/>
    </row>
    <row r="193" spans="1:6" ht="16.5">
      <c r="A193" s="20"/>
      <c r="B193" s="21"/>
      <c r="C193" s="22"/>
      <c r="D193" s="22"/>
      <c r="E193" s="22"/>
      <c r="F193" s="23"/>
    </row>
    <row r="194" spans="1:6" ht="16.5">
      <c r="A194" s="20"/>
      <c r="B194" t="s">
        <v>68</v>
      </c>
      <c r="C194" s="24">
        <v>78</v>
      </c>
      <c r="E194" s="22"/>
      <c r="F194" s="23"/>
    </row>
    <row r="195" spans="1:6" ht="16.5">
      <c r="A195" s="20"/>
      <c r="E195" s="22"/>
      <c r="F195" s="23"/>
    </row>
    <row r="196" spans="1:6" ht="16.5">
      <c r="A196" s="20"/>
      <c r="B196" t="s">
        <v>69</v>
      </c>
      <c r="C196" s="24">
        <v>100</v>
      </c>
      <c r="D196" s="25" t="s">
        <v>70</v>
      </c>
      <c r="E196" s="22"/>
      <c r="F196" s="23"/>
    </row>
    <row r="197" spans="1:6" ht="16.5">
      <c r="A197" s="20"/>
      <c r="B197" t="s">
        <v>71</v>
      </c>
      <c r="C197" s="24">
        <v>999</v>
      </c>
      <c r="D197" s="25" t="s">
        <v>72</v>
      </c>
      <c r="E197" s="22"/>
      <c r="F197" s="23"/>
    </row>
    <row r="198" spans="1:6" ht="16.5">
      <c r="A198" s="20"/>
      <c r="B198" s="22"/>
      <c r="C198" s="22"/>
      <c r="E198" s="22"/>
      <c r="F198" s="23"/>
    </row>
    <row r="199" spans="1:6" ht="16.5">
      <c r="A199" s="20"/>
      <c r="B199" t="s">
        <v>73</v>
      </c>
      <c r="C199" s="26" t="s">
        <v>74</v>
      </c>
      <c r="E199" s="22"/>
      <c r="F199" s="23"/>
    </row>
    <row r="200" spans="1:6" ht="16.5">
      <c r="A200" s="20"/>
      <c r="B200" t="s">
        <v>75</v>
      </c>
      <c r="C200" s="26" t="s">
        <v>76</v>
      </c>
      <c r="E200" s="22"/>
      <c r="F200" s="23"/>
    </row>
    <row r="201" spans="1:6" ht="16.5">
      <c r="A201" s="20"/>
      <c r="E201" s="22"/>
      <c r="F201" s="23"/>
    </row>
    <row r="202" spans="1:6" ht="16.5">
      <c r="A202" s="20"/>
      <c r="B202" t="s">
        <v>77</v>
      </c>
      <c r="C202" s="361" t="str">
        <f>IF(AND(C194&gt;=C196,C194&lt;=C197),C199,C200)</f>
        <v>NO</v>
      </c>
      <c r="D202" s="22"/>
      <c r="E202" s="22"/>
      <c r="F202" s="23"/>
    </row>
    <row r="203" spans="1:6" ht="16.5">
      <c r="A203" s="28"/>
      <c r="B203" s="29"/>
      <c r="C203" s="29"/>
      <c r="D203" s="29"/>
      <c r="E203" s="29"/>
      <c r="F203" s="30"/>
    </row>
    <row r="206" spans="1:6" ht="26.25">
      <c r="A206" s="457" t="s">
        <v>36</v>
      </c>
      <c r="B206" s="457"/>
      <c r="C206" s="457"/>
      <c r="D206" s="457"/>
      <c r="E206" s="457"/>
      <c r="F206" s="457"/>
    </row>
    <row r="207" spans="1:6" ht="21">
      <c r="A207" s="330" t="s">
        <v>2949</v>
      </c>
    </row>
    <row r="208" spans="1:6" ht="18.75">
      <c r="A208" s="1" t="s">
        <v>4534</v>
      </c>
    </row>
    <row r="209" spans="1:64" ht="18.75">
      <c r="A209" s="1" t="s">
        <v>37</v>
      </c>
    </row>
    <row r="210" spans="1:64" ht="15.75">
      <c r="A210" s="7"/>
    </row>
    <row r="211" spans="1:64" ht="23.25">
      <c r="A211" s="33" t="s">
        <v>336</v>
      </c>
      <c r="B211" s="6"/>
    </row>
    <row r="212" spans="1:64" ht="21">
      <c r="A212" s="173" t="s">
        <v>4535</v>
      </c>
      <c r="B212" s="173"/>
      <c r="C212" s="173"/>
      <c r="D212" s="173"/>
      <c r="E212" s="173"/>
      <c r="F212" s="173"/>
    </row>
    <row r="213" spans="1:64" ht="18.75">
      <c r="A213" s="1" t="s">
        <v>2950</v>
      </c>
    </row>
    <row r="214" spans="1:64" ht="15.75">
      <c r="A214" s="7"/>
    </row>
    <row r="215" spans="1:64" ht="15.75">
      <c r="A215" s="7"/>
    </row>
    <row r="216" spans="1:64">
      <c r="AP216" s="789" t="s">
        <v>691</v>
      </c>
      <c r="AQ216" s="789"/>
      <c r="BF216" s="167"/>
      <c r="BG216" s="233" t="s">
        <v>289</v>
      </c>
      <c r="BH216" s="233" t="s">
        <v>297</v>
      </c>
      <c r="BI216" s="233" t="s">
        <v>294</v>
      </c>
      <c r="BJ216" s="233" t="s">
        <v>286</v>
      </c>
    </row>
    <row r="217" spans="1:64" ht="20.25">
      <c r="A217" s="295" t="s">
        <v>1365</v>
      </c>
      <c r="B217" s="295"/>
      <c r="C217" s="295"/>
      <c r="D217" s="295"/>
      <c r="F217" s="450" t="s">
        <v>2938</v>
      </c>
      <c r="G217" s="450"/>
      <c r="H217" s="450"/>
      <c r="AJ217" s="266">
        <v>96</v>
      </c>
      <c r="AK217" s="167">
        <v>85</v>
      </c>
      <c r="AL217" s="167">
        <v>37</v>
      </c>
      <c r="AM217" s="167">
        <v>74</v>
      </c>
      <c r="AN217" s="167">
        <v>29</v>
      </c>
      <c r="AP217" s="285"/>
      <c r="AQ217" s="285"/>
      <c r="BF217" s="233" t="s">
        <v>1137</v>
      </c>
      <c r="BG217" s="167">
        <v>800</v>
      </c>
      <c r="BH217" s="167">
        <v>280</v>
      </c>
      <c r="BI217" s="167">
        <v>150</v>
      </c>
      <c r="BJ217" s="167">
        <v>925</v>
      </c>
      <c r="BL217">
        <f ca="1">OFFSET(BF216,3,2)</f>
        <v>550</v>
      </c>
    </row>
    <row r="218" spans="1:64" ht="15.75">
      <c r="A218" s="7"/>
      <c r="C218" s="236" t="s">
        <v>1631</v>
      </c>
      <c r="AJ218" s="167">
        <v>17</v>
      </c>
      <c r="AK218" s="167">
        <v>50</v>
      </c>
      <c r="AL218" s="167">
        <v>62</v>
      </c>
      <c r="AM218" s="167">
        <v>67</v>
      </c>
      <c r="AN218" s="167">
        <v>18</v>
      </c>
      <c r="AP218" s="285"/>
      <c r="AQ218" s="285"/>
      <c r="BF218" s="233" t="s">
        <v>1138</v>
      </c>
      <c r="BG218" s="167">
        <v>525</v>
      </c>
      <c r="BH218" s="167">
        <v>380</v>
      </c>
      <c r="BI218" s="167">
        <v>125</v>
      </c>
      <c r="BJ218" s="167">
        <v>325</v>
      </c>
    </row>
    <row r="219" spans="1:64" ht="18.75">
      <c r="A219" s="294" t="s">
        <v>1366</v>
      </c>
      <c r="B219" s="167"/>
      <c r="C219" s="9">
        <f ca="1">SUM(OFFSET(D221,1,-2,5))</f>
        <v>20500</v>
      </c>
      <c r="AJ219" s="167">
        <v>57</v>
      </c>
      <c r="AK219" s="167">
        <v>33</v>
      </c>
      <c r="AL219" s="167">
        <v>63</v>
      </c>
      <c r="AM219" s="167">
        <v>26</v>
      </c>
      <c r="AN219" s="167">
        <v>49</v>
      </c>
      <c r="AP219" s="285"/>
      <c r="AQ219" s="285"/>
      <c r="BF219" s="233" t="s">
        <v>1139</v>
      </c>
      <c r="BG219" s="167">
        <v>775</v>
      </c>
      <c r="BH219" s="167">
        <v>550</v>
      </c>
      <c r="BI219" s="167">
        <v>180</v>
      </c>
      <c r="BJ219" s="167">
        <v>725</v>
      </c>
    </row>
    <row r="220" spans="1:64" ht="15.75">
      <c r="A220" s="7"/>
      <c r="AJ220" s="167">
        <v>99</v>
      </c>
      <c r="AK220" s="167">
        <v>96</v>
      </c>
      <c r="AL220" s="167">
        <v>11</v>
      </c>
      <c r="AM220" s="167">
        <v>35</v>
      </c>
      <c r="AN220" s="167">
        <v>80</v>
      </c>
      <c r="BF220" s="233" t="s">
        <v>1140</v>
      </c>
      <c r="BG220" s="167">
        <v>950</v>
      </c>
      <c r="BH220" s="167">
        <v>575</v>
      </c>
      <c r="BI220" s="167">
        <v>500</v>
      </c>
      <c r="BJ220" s="167">
        <v>175</v>
      </c>
    </row>
    <row r="221" spans="1:64" ht="15.75">
      <c r="A221" s="296" t="s">
        <v>1367</v>
      </c>
      <c r="B221" s="252" t="s">
        <v>1368</v>
      </c>
      <c r="C221" s="252" t="s">
        <v>1369</v>
      </c>
      <c r="D221" s="297" t="s">
        <v>1370</v>
      </c>
      <c r="E221" s="252" t="s">
        <v>1371</v>
      </c>
      <c r="F221" s="252" t="s">
        <v>1372</v>
      </c>
      <c r="AJ221" s="167">
        <v>27</v>
      </c>
      <c r="AK221" s="167">
        <v>57</v>
      </c>
      <c r="AL221" s="167">
        <v>9</v>
      </c>
      <c r="AM221" s="266">
        <v>81</v>
      </c>
      <c r="AN221" s="266">
        <v>76</v>
      </c>
      <c r="BF221" s="233" t="s">
        <v>1141</v>
      </c>
      <c r="BG221" s="167">
        <v>675</v>
      </c>
      <c r="BH221" s="167">
        <v>875</v>
      </c>
      <c r="BI221" s="167">
        <v>600</v>
      </c>
      <c r="BJ221" s="167">
        <v>280</v>
      </c>
    </row>
    <row r="222" spans="1:64">
      <c r="A222" s="298" t="s">
        <v>481</v>
      </c>
      <c r="B222" s="167">
        <v>4500</v>
      </c>
      <c r="C222" s="167">
        <v>5000</v>
      </c>
      <c r="D222" s="299">
        <v>5000</v>
      </c>
      <c r="E222" s="167">
        <v>5000</v>
      </c>
      <c r="F222" s="167">
        <v>5000</v>
      </c>
      <c r="AJ222" s="167">
        <v>63</v>
      </c>
      <c r="AK222" s="167">
        <v>89</v>
      </c>
      <c r="AL222" s="167">
        <v>66</v>
      </c>
      <c r="AM222" s="266">
        <v>58</v>
      </c>
      <c r="AN222" s="266">
        <v>23</v>
      </c>
      <c r="BF222" s="233" t="s">
        <v>1142</v>
      </c>
      <c r="BG222" s="167">
        <v>625</v>
      </c>
      <c r="BH222" s="167">
        <v>650</v>
      </c>
      <c r="BI222" s="167">
        <v>400</v>
      </c>
      <c r="BJ222" s="167">
        <v>425</v>
      </c>
    </row>
    <row r="223" spans="1:64">
      <c r="A223" s="298" t="s">
        <v>482</v>
      </c>
      <c r="B223" s="167">
        <v>3500</v>
      </c>
      <c r="C223" s="167">
        <v>2000</v>
      </c>
      <c r="D223" s="299">
        <v>3000</v>
      </c>
      <c r="E223" s="167">
        <v>3000</v>
      </c>
      <c r="F223" s="167">
        <v>3000</v>
      </c>
      <c r="AJ223" s="167">
        <v>25</v>
      </c>
      <c r="AK223" s="167">
        <v>43</v>
      </c>
      <c r="AL223" s="167">
        <v>44</v>
      </c>
      <c r="AM223" s="266">
        <v>91</v>
      </c>
      <c r="AN223" s="266">
        <v>31</v>
      </c>
    </row>
    <row r="224" spans="1:64">
      <c r="A224" s="298" t="s">
        <v>483</v>
      </c>
      <c r="B224" s="167">
        <v>2500</v>
      </c>
      <c r="C224" s="167">
        <v>3200</v>
      </c>
      <c r="D224" s="299">
        <v>3500</v>
      </c>
      <c r="E224" s="167">
        <v>2500</v>
      </c>
      <c r="F224" s="167">
        <v>400</v>
      </c>
    </row>
    <row r="225" spans="1:6">
      <c r="A225" s="298" t="s">
        <v>484</v>
      </c>
      <c r="B225" s="167">
        <v>4200</v>
      </c>
      <c r="C225" s="167">
        <v>4800</v>
      </c>
      <c r="D225" s="299">
        <v>4500</v>
      </c>
      <c r="E225" s="167">
        <v>1500</v>
      </c>
      <c r="F225" s="167">
        <v>2500</v>
      </c>
    </row>
    <row r="226" spans="1:6">
      <c r="A226" s="298" t="s">
        <v>485</v>
      </c>
      <c r="B226" s="167">
        <v>5800</v>
      </c>
      <c r="C226" s="167">
        <v>3200</v>
      </c>
      <c r="D226" s="299">
        <v>4400</v>
      </c>
      <c r="E226" s="167">
        <v>1500</v>
      </c>
      <c r="F226" s="167">
        <v>500</v>
      </c>
    </row>
    <row r="227" spans="1:6" ht="15.75">
      <c r="A227" s="7"/>
    </row>
    <row r="228" spans="1:6" ht="18.75">
      <c r="A228" s="7"/>
      <c r="C228" s="362" t="s">
        <v>1630</v>
      </c>
      <c r="D228" s="174">
        <f>SUM(D222:D227)</f>
        <v>20400</v>
      </c>
    </row>
    <row r="229" spans="1:6" ht="15.75">
      <c r="A229" s="7"/>
    </row>
    <row r="230" spans="1:6" ht="15.75">
      <c r="A230" s="7"/>
    </row>
    <row r="231" spans="1:6" ht="15.75">
      <c r="A231" s="7"/>
    </row>
    <row r="232" spans="1:6" ht="15.75">
      <c r="A232" s="7"/>
    </row>
    <row r="233" spans="1:6" ht="15.75">
      <c r="A233" s="7"/>
    </row>
    <row r="234" spans="1:6" ht="18">
      <c r="A234" s="31" t="s">
        <v>82</v>
      </c>
      <c r="B234" s="31"/>
    </row>
    <row r="235" spans="1:6" ht="15.75">
      <c r="A235" s="7"/>
    </row>
    <row r="237" spans="1:6" ht="15.75">
      <c r="A237" s="7"/>
    </row>
    <row r="238" spans="1:6" ht="15.75">
      <c r="A238" s="7"/>
    </row>
    <row r="239" spans="1:6" ht="15.75">
      <c r="A239" s="7"/>
    </row>
    <row r="240" spans="1:6" ht="15.75">
      <c r="A240" s="7"/>
    </row>
    <row r="241" spans="1:2" ht="15.75">
      <c r="A241" s="7"/>
    </row>
    <row r="242" spans="1:2" ht="15.75">
      <c r="A242" s="7"/>
    </row>
    <row r="243" spans="1:2" ht="15.75">
      <c r="A243" s="7"/>
    </row>
    <row r="244" spans="1:2" ht="15.75">
      <c r="A244" s="7"/>
    </row>
    <row r="245" spans="1:2" ht="15.75">
      <c r="A245" s="7"/>
    </row>
    <row r="246" spans="1:2" ht="15.75">
      <c r="A246" s="7"/>
    </row>
    <row r="247" spans="1:2" ht="15.75">
      <c r="A247" s="7"/>
    </row>
    <row r="248" spans="1:2" ht="15.75">
      <c r="A248" s="7"/>
    </row>
    <row r="249" spans="1:2" ht="15.75">
      <c r="A249" s="7"/>
    </row>
    <row r="250" spans="1:2" ht="15.75">
      <c r="A250" s="7"/>
    </row>
    <row r="251" spans="1:2" ht="15.75">
      <c r="A251" s="7"/>
    </row>
    <row r="252" spans="1:2" ht="15.75">
      <c r="A252" s="7"/>
    </row>
    <row r="253" spans="1:2" ht="15.75">
      <c r="A253" s="7"/>
    </row>
    <row r="254" spans="1:2" ht="15.75">
      <c r="A254" s="7"/>
    </row>
    <row r="256" spans="1:2" ht="23.25">
      <c r="A256" s="262" t="s">
        <v>48</v>
      </c>
      <c r="B256" s="215"/>
    </row>
    <row r="257" spans="1:9" ht="15.75">
      <c r="A257" s="7" t="s">
        <v>4457</v>
      </c>
    </row>
    <row r="259" spans="1:9" ht="15.75">
      <c r="A259" s="7" t="s">
        <v>50</v>
      </c>
    </row>
    <row r="260" spans="1:9" ht="15.75">
      <c r="A260" s="7" t="s">
        <v>51</v>
      </c>
    </row>
    <row r="261" spans="1:9" ht="15.75">
      <c r="A261" s="7" t="s">
        <v>49</v>
      </c>
    </row>
    <row r="262" spans="1:9" ht="15.75">
      <c r="A262" s="7"/>
    </row>
    <row r="263" spans="1:9" ht="23.25">
      <c r="A263" s="33" t="s">
        <v>337</v>
      </c>
      <c r="I263">
        <f>CHOOSE(B272,C268,C269,C270)</f>
        <v>0.12</v>
      </c>
    </row>
    <row r="264" spans="1:9" ht="18.75">
      <c r="A264" s="40" t="s">
        <v>4536</v>
      </c>
      <c r="B264" s="40"/>
      <c r="C264" s="40"/>
      <c r="D264" s="40"/>
      <c r="E264" s="40"/>
      <c r="F264" s="40"/>
      <c r="G264" s="40"/>
      <c r="H264" s="40"/>
      <c r="I264" s="40"/>
    </row>
    <row r="265" spans="1:9" ht="15.75">
      <c r="A265" s="7" t="s">
        <v>4537</v>
      </c>
    </row>
    <row r="266" spans="1:9" ht="15.75">
      <c r="A266" s="7" t="s">
        <v>4538</v>
      </c>
    </row>
    <row r="268" spans="1:9">
      <c r="B268" s="167" t="s">
        <v>1373</v>
      </c>
      <c r="C268" s="234">
        <v>0.05</v>
      </c>
    </row>
    <row r="269" spans="1:9">
      <c r="B269" s="167" t="s">
        <v>1374</v>
      </c>
      <c r="C269" s="234">
        <v>0.12</v>
      </c>
    </row>
    <row r="270" spans="1:9">
      <c r="B270" s="167" t="s">
        <v>1375</v>
      </c>
      <c r="C270" s="234">
        <v>0.18</v>
      </c>
    </row>
    <row r="272" spans="1:9" ht="18.75">
      <c r="A272" s="167" t="s">
        <v>3463</v>
      </c>
      <c r="B272" s="528">
        <v>2</v>
      </c>
      <c r="C272" s="292">
        <f>CHOOSE(B272,C268,C269,C270)</f>
        <v>0.12</v>
      </c>
    </row>
    <row r="274" spans="1:3">
      <c r="C274">
        <f>CHOOSE(B272,C268,C269,C270)</f>
        <v>0.12</v>
      </c>
    </row>
    <row r="286" spans="1:3" ht="23.25">
      <c r="A286" s="262" t="s">
        <v>38</v>
      </c>
      <c r="B286" s="215"/>
    </row>
    <row r="287" spans="1:3" ht="18.75">
      <c r="A287" s="1" t="s">
        <v>4456</v>
      </c>
    </row>
    <row r="288" spans="1:3" ht="18.75">
      <c r="A288" s="1" t="s">
        <v>52</v>
      </c>
    </row>
    <row r="289" spans="1:7" ht="18.75">
      <c r="A289" s="1"/>
    </row>
    <row r="290" spans="1:7" ht="18.75">
      <c r="A290" s="1" t="s">
        <v>1607</v>
      </c>
    </row>
    <row r="291" spans="1:7" ht="18.75">
      <c r="A291" s="1" t="s">
        <v>1545</v>
      </c>
    </row>
    <row r="292" spans="1:7" ht="18.75">
      <c r="A292" s="1"/>
    </row>
    <row r="293" spans="1:7" ht="18.75">
      <c r="A293" s="1" t="s">
        <v>4539</v>
      </c>
    </row>
    <row r="294" spans="1:7" ht="18.75">
      <c r="A294" s="1" t="s">
        <v>4540</v>
      </c>
    </row>
    <row r="295" spans="1:7" ht="18.75">
      <c r="A295" s="1" t="s">
        <v>1546</v>
      </c>
    </row>
    <row r="296" spans="1:7" ht="18.75">
      <c r="A296" s="1" t="s">
        <v>1606</v>
      </c>
    </row>
    <row r="298" spans="1:7" ht="23.25">
      <c r="A298" s="33" t="s">
        <v>1547</v>
      </c>
      <c r="B298" s="33"/>
      <c r="C298" s="33"/>
    </row>
    <row r="299" spans="1:7" ht="21">
      <c r="A299" s="173" t="s">
        <v>4455</v>
      </c>
      <c r="B299" s="173" t="s">
        <v>4340</v>
      </c>
      <c r="C299" s="173"/>
      <c r="D299" s="173"/>
      <c r="E299" s="173"/>
      <c r="F299" s="173"/>
      <c r="G299" s="173"/>
    </row>
    <row r="300" spans="1:7" ht="18.75">
      <c r="A300" s="1" t="s">
        <v>4458</v>
      </c>
    </row>
    <row r="301" spans="1:7" ht="18.75">
      <c r="A301" s="1" t="s">
        <v>1548</v>
      </c>
    </row>
    <row r="302" spans="1:7" ht="18.75">
      <c r="A302" s="1" t="s">
        <v>1549</v>
      </c>
    </row>
    <row r="304" spans="1:7" ht="18">
      <c r="A304" s="529" t="s">
        <v>1550</v>
      </c>
      <c r="B304" s="319"/>
      <c r="C304" s="319"/>
      <c r="E304" s="32"/>
    </row>
    <row r="305" spans="1:5" ht="15.75">
      <c r="A305" s="32"/>
      <c r="B305" s="32"/>
      <c r="C305" s="32"/>
      <c r="E305" s="32"/>
    </row>
    <row r="306" spans="1:5" ht="37.5">
      <c r="A306" s="752" t="s">
        <v>320</v>
      </c>
      <c r="B306" s="752" t="s">
        <v>3464</v>
      </c>
      <c r="C306" s="32"/>
      <c r="D306" s="32"/>
      <c r="E306" s="32"/>
    </row>
    <row r="307" spans="1:5" ht="18.75">
      <c r="A307" s="685">
        <v>43259</v>
      </c>
      <c r="B307" s="686">
        <v>-800</v>
      </c>
      <c r="C307" s="32"/>
      <c r="D307" s="32"/>
      <c r="E307" s="320"/>
    </row>
    <row r="308" spans="1:5" ht="18.75">
      <c r="A308" s="685">
        <v>43685</v>
      </c>
      <c r="B308" s="687">
        <v>100</v>
      </c>
      <c r="C308" s="32"/>
      <c r="D308" s="32"/>
      <c r="E308" s="32"/>
    </row>
    <row r="309" spans="1:5" ht="18.75">
      <c r="A309" s="685">
        <v>44173</v>
      </c>
      <c r="B309" s="687">
        <v>200</v>
      </c>
      <c r="C309" s="32"/>
      <c r="D309" s="753" t="s">
        <v>1551</v>
      </c>
      <c r="E309" s="754">
        <f>XIRR(B307:B312,A307:A312)</f>
        <v>0.19577822089195249</v>
      </c>
    </row>
    <row r="310" spans="1:5" ht="18.75">
      <c r="A310" s="685">
        <v>44355</v>
      </c>
      <c r="B310" s="687">
        <v>300</v>
      </c>
      <c r="C310" s="32"/>
      <c r="D310" s="32"/>
      <c r="E310" s="32"/>
    </row>
    <row r="311" spans="1:5" ht="18.75">
      <c r="A311" s="685">
        <v>44720</v>
      </c>
      <c r="B311" s="687">
        <v>400</v>
      </c>
      <c r="C311" s="32"/>
      <c r="D311" s="32"/>
      <c r="E311" s="32"/>
    </row>
    <row r="312" spans="1:5" ht="18.75">
      <c r="A312" s="685">
        <v>44934</v>
      </c>
      <c r="B312" s="687">
        <v>500</v>
      </c>
      <c r="C312" s="32"/>
      <c r="D312" s="32"/>
      <c r="E312" s="690">
        <f>XIRR(B307:B312,A307:A312)</f>
        <v>0.19577822089195249</v>
      </c>
    </row>
    <row r="318" spans="1:5" ht="18.75">
      <c r="A318" s="1" t="s">
        <v>3465</v>
      </c>
    </row>
    <row r="319" spans="1:5" ht="18.75">
      <c r="A319" s="1" t="s">
        <v>3466</v>
      </c>
    </row>
    <row r="322" spans="1:5" ht="18.75">
      <c r="A322" s="9" t="s">
        <v>82</v>
      </c>
    </row>
    <row r="325" spans="1:5" ht="18">
      <c r="A325" s="529" t="s">
        <v>1550</v>
      </c>
      <c r="B325" s="319"/>
      <c r="C325" s="319"/>
      <c r="D325" s="319"/>
      <c r="E325" s="32"/>
    </row>
    <row r="326" spans="1:5" ht="15.75">
      <c r="A326" s="32"/>
      <c r="B326" s="32"/>
      <c r="C326" s="32"/>
      <c r="D326" s="32"/>
      <c r="E326" s="32"/>
    </row>
    <row r="327" spans="1:5" ht="37.5">
      <c r="A327" s="752" t="s">
        <v>320</v>
      </c>
      <c r="B327" s="752" t="s">
        <v>3464</v>
      </c>
      <c r="C327" s="32"/>
      <c r="D327" s="32"/>
      <c r="E327" s="32"/>
    </row>
    <row r="328" spans="1:5" ht="18.75">
      <c r="A328" s="685">
        <v>43259</v>
      </c>
      <c r="B328" s="686">
        <v>-800</v>
      </c>
      <c r="C328" s="32"/>
      <c r="D328" s="32"/>
      <c r="E328" s="320"/>
    </row>
    <row r="329" spans="1:5" ht="18.75">
      <c r="A329" s="685">
        <v>43685</v>
      </c>
      <c r="B329" s="687">
        <v>100</v>
      </c>
      <c r="C329" s="32"/>
      <c r="D329" s="32"/>
      <c r="E329" s="32"/>
    </row>
    <row r="330" spans="1:5" ht="18.75">
      <c r="A330" s="685">
        <v>44173</v>
      </c>
      <c r="B330" s="687">
        <v>200</v>
      </c>
      <c r="C330" s="32"/>
      <c r="D330" s="688" t="s">
        <v>1551</v>
      </c>
      <c r="E330" s="689">
        <f>XIRR(B328:B333,A328:A333)</f>
        <v>0.19577822089195249</v>
      </c>
    </row>
    <row r="331" spans="1:5" ht="18.75">
      <c r="A331" s="685">
        <v>44355</v>
      </c>
      <c r="B331" s="687">
        <v>300</v>
      </c>
      <c r="C331" s="32"/>
      <c r="D331" s="32"/>
      <c r="E331" s="32"/>
    </row>
    <row r="332" spans="1:5" ht="18.75">
      <c r="A332" s="685">
        <v>44720</v>
      </c>
      <c r="B332" s="687">
        <v>400</v>
      </c>
      <c r="C332" s="32"/>
      <c r="D332" s="32"/>
      <c r="E332" s="32"/>
    </row>
    <row r="333" spans="1:5" ht="18.75">
      <c r="A333" s="685">
        <v>44934</v>
      </c>
      <c r="B333" s="687">
        <v>500</v>
      </c>
      <c r="C333" s="32"/>
      <c r="D333" s="32"/>
      <c r="E333" s="32"/>
    </row>
    <row r="340" spans="1:12" ht="23.25">
      <c r="A340" s="33" t="s">
        <v>3467</v>
      </c>
      <c r="B340" s="33"/>
      <c r="C340" s="33"/>
    </row>
    <row r="341" spans="1:12" ht="21">
      <c r="A341" s="6" t="s">
        <v>4459</v>
      </c>
    </row>
    <row r="342" spans="1:12" ht="21">
      <c r="A342" s="173" t="s">
        <v>1561</v>
      </c>
      <c r="B342" s="40"/>
      <c r="C342" s="40"/>
      <c r="D342" s="40"/>
      <c r="E342" s="40"/>
      <c r="F342" s="40"/>
      <c r="G342" s="40"/>
      <c r="H342" s="40"/>
    </row>
    <row r="344" spans="1:12" ht="16.5">
      <c r="A344" s="335" t="s">
        <v>3018</v>
      </c>
      <c r="B344" s="355">
        <v>0.1</v>
      </c>
      <c r="C344" s="335"/>
      <c r="D344" s="335"/>
      <c r="E344" s="335"/>
      <c r="F344" s="335"/>
      <c r="G344" s="335"/>
      <c r="H344" s="335"/>
      <c r="I344" s="335"/>
      <c r="J344" s="335"/>
      <c r="K344" s="335"/>
      <c r="L344" s="335"/>
    </row>
    <row r="345" spans="1:12" ht="16.5">
      <c r="A345" s="335"/>
      <c r="B345" s="356"/>
      <c r="C345" s="335"/>
      <c r="D345" s="335"/>
      <c r="E345" s="335"/>
      <c r="F345" s="335"/>
      <c r="G345" s="335"/>
      <c r="H345" s="335"/>
      <c r="I345" s="335"/>
      <c r="J345" s="335"/>
      <c r="K345" s="335"/>
      <c r="L345" s="335"/>
    </row>
    <row r="346" spans="1:12" ht="16.5">
      <c r="A346" s="360" t="s">
        <v>1105</v>
      </c>
      <c r="B346" s="360" t="s">
        <v>1557</v>
      </c>
      <c r="C346" s="360">
        <v>1</v>
      </c>
      <c r="D346" s="360">
        <f>C346+1</f>
        <v>2</v>
      </c>
      <c r="E346" s="360">
        <f t="shared" ref="E346:L346" si="0">D346+1</f>
        <v>3</v>
      </c>
      <c r="F346" s="360">
        <f t="shared" si="0"/>
        <v>4</v>
      </c>
      <c r="G346" s="360">
        <f t="shared" si="0"/>
        <v>5</v>
      </c>
      <c r="H346" s="360">
        <f t="shared" si="0"/>
        <v>6</v>
      </c>
      <c r="I346" s="360">
        <f t="shared" si="0"/>
        <v>7</v>
      </c>
      <c r="J346" s="360">
        <f t="shared" si="0"/>
        <v>8</v>
      </c>
      <c r="K346" s="360">
        <f t="shared" si="0"/>
        <v>9</v>
      </c>
      <c r="L346" s="360">
        <f t="shared" si="0"/>
        <v>10</v>
      </c>
    </row>
    <row r="347" spans="1:12" ht="16.5">
      <c r="A347" s="335"/>
      <c r="B347" s="335"/>
      <c r="C347" s="335"/>
      <c r="D347" s="335"/>
      <c r="E347" s="335"/>
      <c r="F347" s="335"/>
      <c r="G347" s="335"/>
      <c r="H347" s="335"/>
      <c r="I347" s="335"/>
      <c r="J347" s="335"/>
      <c r="K347" s="335"/>
      <c r="L347" s="335"/>
    </row>
    <row r="348" spans="1:12" ht="16.5">
      <c r="A348" s="335" t="s">
        <v>320</v>
      </c>
      <c r="B348" s="464">
        <v>43281</v>
      </c>
      <c r="C348" s="464">
        <v>43465</v>
      </c>
      <c r="D348" s="464">
        <v>43830</v>
      </c>
      <c r="E348" s="464">
        <v>44196</v>
      </c>
      <c r="F348" s="464">
        <v>44561</v>
      </c>
      <c r="G348" s="464">
        <v>44926</v>
      </c>
      <c r="H348" s="464">
        <v>45291</v>
      </c>
      <c r="I348" s="464">
        <v>45657</v>
      </c>
      <c r="J348" s="464">
        <v>46022</v>
      </c>
      <c r="K348" s="464">
        <v>46387</v>
      </c>
      <c r="L348" s="464">
        <v>46752</v>
      </c>
    </row>
    <row r="349" spans="1:12" ht="16.5">
      <c r="A349" s="335"/>
      <c r="B349" s="357"/>
      <c r="C349" s="357"/>
      <c r="D349" s="357"/>
      <c r="E349" s="357"/>
      <c r="F349" s="357"/>
      <c r="G349" s="357"/>
      <c r="H349" s="357"/>
      <c r="I349" s="357"/>
      <c r="J349" s="357"/>
      <c r="K349" s="357"/>
      <c r="L349" s="357"/>
    </row>
    <row r="350" spans="1:12" ht="16.5">
      <c r="A350" s="335"/>
      <c r="B350" s="358"/>
      <c r="C350" s="358"/>
      <c r="D350" s="358"/>
      <c r="E350" s="358"/>
      <c r="F350" s="358"/>
      <c r="G350" s="358"/>
      <c r="H350" s="358"/>
      <c r="I350" s="358"/>
      <c r="J350" s="358"/>
      <c r="K350" s="358"/>
      <c r="L350" s="358"/>
    </row>
    <row r="351" spans="1:12" ht="16.5">
      <c r="A351" s="335" t="s">
        <v>3017</v>
      </c>
      <c r="B351" s="358">
        <v>0</v>
      </c>
      <c r="C351" s="359">
        <v>120000</v>
      </c>
      <c r="D351" s="359">
        <v>120000</v>
      </c>
      <c r="E351" s="359">
        <v>120000</v>
      </c>
      <c r="F351" s="359">
        <v>120000</v>
      </c>
      <c r="G351" s="359">
        <v>120000</v>
      </c>
      <c r="H351" s="359">
        <v>120000</v>
      </c>
      <c r="I351" s="359">
        <v>120000</v>
      </c>
      <c r="J351" s="359">
        <v>120000</v>
      </c>
      <c r="K351" s="359">
        <v>120000</v>
      </c>
      <c r="L351" s="359">
        <v>120000</v>
      </c>
    </row>
    <row r="352" spans="1:12" ht="16.5">
      <c r="A352" s="335"/>
      <c r="B352" s="335"/>
      <c r="C352" s="335"/>
      <c r="D352" s="335"/>
      <c r="E352" s="335"/>
      <c r="F352" s="335"/>
      <c r="G352" s="335"/>
      <c r="H352" s="335"/>
      <c r="I352" s="335"/>
      <c r="J352" s="335"/>
      <c r="K352" s="335"/>
      <c r="L352" s="335"/>
    </row>
    <row r="353" spans="1:12" ht="16.5">
      <c r="A353" s="335"/>
      <c r="B353" s="335"/>
      <c r="C353" s="335"/>
      <c r="D353" s="335"/>
      <c r="E353" s="335"/>
      <c r="F353" s="335"/>
      <c r="G353" s="335"/>
      <c r="H353" s="335"/>
      <c r="I353" s="335"/>
      <c r="J353" s="335"/>
      <c r="K353" s="335"/>
      <c r="L353" s="335"/>
    </row>
    <row r="354" spans="1:12" ht="16.5">
      <c r="A354" s="335" t="s">
        <v>1558</v>
      </c>
      <c r="B354" s="327">
        <f>XNPV(B344,B351:L351,B348:L348)</f>
        <v>772830.73395731079</v>
      </c>
      <c r="C354" s="335"/>
      <c r="D354" s="335"/>
      <c r="E354" s="335"/>
      <c r="F354" s="335"/>
      <c r="G354" s="335"/>
      <c r="H354" s="335"/>
      <c r="I354" s="335"/>
      <c r="J354" s="335"/>
      <c r="K354" s="335"/>
      <c r="L354" s="335"/>
    </row>
    <row r="355" spans="1:12" ht="16.5">
      <c r="A355" s="335"/>
      <c r="B355" s="335"/>
      <c r="C355" s="335"/>
      <c r="D355" s="335"/>
      <c r="E355" s="335"/>
      <c r="F355" s="335"/>
      <c r="G355" s="335"/>
      <c r="H355" s="335"/>
      <c r="I355" s="335"/>
      <c r="J355" s="335"/>
      <c r="K355" s="335"/>
      <c r="L355" s="335"/>
    </row>
    <row r="356" spans="1:12" ht="16.5">
      <c r="A356" s="335" t="s">
        <v>1559</v>
      </c>
      <c r="B356" s="327">
        <f>NPV(B344,B351:L351)</f>
        <v>670316.41153141961</v>
      </c>
      <c r="C356" s="335"/>
      <c r="D356" s="335"/>
      <c r="E356" s="335"/>
      <c r="F356" s="335"/>
      <c r="G356" s="335"/>
      <c r="H356" s="335"/>
      <c r="I356" s="335"/>
      <c r="J356" s="335"/>
      <c r="K356" s="335"/>
      <c r="L356" s="335"/>
    </row>
    <row r="360" spans="1:12" ht="18.75">
      <c r="A360" s="1" t="s">
        <v>3019</v>
      </c>
    </row>
    <row r="361" spans="1:12" ht="18.75">
      <c r="A361" s="1"/>
    </row>
    <row r="362" spans="1:12" ht="18.75">
      <c r="A362" s="1" t="s">
        <v>1608</v>
      </c>
    </row>
    <row r="363" spans="1:12" ht="18.75">
      <c r="A363" s="1" t="s">
        <v>1560</v>
      </c>
    </row>
    <row r="367" spans="1:12" ht="18.75">
      <c r="A367" s="1" t="s">
        <v>3469</v>
      </c>
    </row>
    <row r="368" spans="1:12" ht="18.75">
      <c r="A368" s="1" t="s">
        <v>3470</v>
      </c>
    </row>
    <row r="369" spans="1:5" ht="18.75">
      <c r="A369" s="1" t="s">
        <v>3468</v>
      </c>
    </row>
    <row r="374" spans="1:5" ht="23.25">
      <c r="A374" s="33" t="s">
        <v>39</v>
      </c>
      <c r="B374" s="6"/>
      <c r="C374" s="6"/>
    </row>
    <row r="376" spans="1:5" ht="18.75">
      <c r="A376" s="1" t="s">
        <v>53</v>
      </c>
    </row>
    <row r="377" spans="1:5" ht="18.75">
      <c r="A377" s="1" t="s">
        <v>4137</v>
      </c>
    </row>
    <row r="378" spans="1:5" ht="18.75">
      <c r="A378" s="1" t="s">
        <v>4138</v>
      </c>
    </row>
    <row r="380" spans="1:5" ht="21">
      <c r="A380" s="173" t="s">
        <v>4545</v>
      </c>
      <c r="B380" s="173"/>
      <c r="C380" s="173"/>
      <c r="D380" s="173"/>
      <c r="E380" s="173"/>
    </row>
    <row r="381" spans="1:5" ht="18.75">
      <c r="A381" s="1" t="s">
        <v>3981</v>
      </c>
    </row>
    <row r="385" spans="1:1">
      <c r="A385" s="239" t="s">
        <v>1552</v>
      </c>
    </row>
    <row r="386" spans="1:1">
      <c r="A386" s="167">
        <v>19</v>
      </c>
    </row>
    <row r="387" spans="1:1">
      <c r="A387" s="167">
        <v>26</v>
      </c>
    </row>
    <row r="388" spans="1:1">
      <c r="A388" s="167">
        <v>20</v>
      </c>
    </row>
    <row r="389" spans="1:1">
      <c r="A389" s="167">
        <v>19</v>
      </c>
    </row>
    <row r="390" spans="1:1">
      <c r="A390" s="167">
        <v>29</v>
      </c>
    </row>
    <row r="391" spans="1:1">
      <c r="A391" s="167">
        <v>31</v>
      </c>
    </row>
    <row r="392" spans="1:1">
      <c r="A392" s="167">
        <v>21</v>
      </c>
    </row>
    <row r="393" spans="1:1">
      <c r="A393" s="167">
        <v>25</v>
      </c>
    </row>
    <row r="395" spans="1:1" ht="18.75">
      <c r="A395" s="9">
        <f>COUNTIF(A386:A393,"&gt;=21")</f>
        <v>5</v>
      </c>
    </row>
    <row r="406" spans="1:16" ht="26.25">
      <c r="A406" s="43" t="s">
        <v>1362</v>
      </c>
      <c r="B406" s="43"/>
      <c r="C406" s="43"/>
    </row>
    <row r="408" spans="1:16" ht="21">
      <c r="A408" s="6" t="s">
        <v>40</v>
      </c>
      <c r="B408" s="6"/>
      <c r="C408" s="6"/>
    </row>
    <row r="409" spans="1:16" ht="18.75">
      <c r="A409" s="1" t="s">
        <v>4139</v>
      </c>
    </row>
    <row r="410" spans="1:16" ht="18.75">
      <c r="A410" s="1"/>
    </row>
    <row r="411" spans="1:16" ht="18.75">
      <c r="A411" s="1" t="s">
        <v>54</v>
      </c>
    </row>
    <row r="412" spans="1:16" ht="18.75">
      <c r="A412" s="1" t="s">
        <v>4140</v>
      </c>
    </row>
    <row r="415" spans="1:16" ht="21">
      <c r="A415" s="173" t="s">
        <v>4460</v>
      </c>
      <c r="B415" s="40"/>
      <c r="C415" s="40"/>
      <c r="D415" s="40"/>
      <c r="E415" s="40"/>
      <c r="F415" s="40"/>
      <c r="G415" s="40"/>
      <c r="H415" s="40"/>
      <c r="I415" s="40"/>
      <c r="J415" s="40"/>
      <c r="K415" s="40"/>
      <c r="L415" s="40"/>
      <c r="M415" s="40"/>
      <c r="N415" s="40"/>
      <c r="O415" s="40"/>
      <c r="P415" s="40"/>
    </row>
    <row r="418" spans="1:4" ht="18.75">
      <c r="A418" s="790" t="s">
        <v>1377</v>
      </c>
      <c r="B418" s="792"/>
      <c r="C418" s="791"/>
    </row>
    <row r="419" spans="1:4" ht="18.75">
      <c r="A419" s="170" t="s">
        <v>1304</v>
      </c>
      <c r="B419" s="170"/>
      <c r="C419" s="691">
        <v>0.05</v>
      </c>
    </row>
    <row r="420" spans="1:4" ht="18.75">
      <c r="A420" s="170" t="s">
        <v>1627</v>
      </c>
      <c r="B420" s="170"/>
      <c r="C420" s="170">
        <v>30</v>
      </c>
      <c r="D420">
        <f>30*12</f>
        <v>360</v>
      </c>
    </row>
    <row r="421" spans="1:4" ht="18.75">
      <c r="A421" s="170" t="s">
        <v>1626</v>
      </c>
      <c r="B421" s="170"/>
      <c r="C421" s="692">
        <v>1000000</v>
      </c>
    </row>
    <row r="422" spans="1:4" ht="18.75">
      <c r="A422" s="1"/>
      <c r="B422" s="1"/>
      <c r="C422" s="1"/>
    </row>
    <row r="423" spans="1:4" ht="18.75">
      <c r="A423" s="170" t="s">
        <v>1377</v>
      </c>
      <c r="B423" s="170"/>
      <c r="C423" s="693">
        <f>PMT(C419,30,C421)</f>
        <v>-65051.435080276584</v>
      </c>
    </row>
    <row r="424" spans="1:4" ht="18.75">
      <c r="A424" s="170" t="s">
        <v>1377</v>
      </c>
      <c r="B424" s="170"/>
      <c r="C424" s="691"/>
    </row>
    <row r="425" spans="1:4" ht="18.75">
      <c r="A425" s="170" t="s">
        <v>1628</v>
      </c>
      <c r="B425" s="170"/>
      <c r="C425">
        <f>65051.44/12</f>
        <v>5420.9533333333338</v>
      </c>
    </row>
    <row r="435" spans="1:7" ht="23.25">
      <c r="A435" s="33" t="s">
        <v>4461</v>
      </c>
      <c r="B435" s="6"/>
    </row>
    <row r="437" spans="1:7" ht="18.75">
      <c r="A437" s="40" t="s">
        <v>1376</v>
      </c>
      <c r="B437" s="40"/>
      <c r="C437" s="40"/>
      <c r="D437" s="40"/>
      <c r="E437" s="40"/>
      <c r="F437" s="40"/>
      <c r="G437" s="40"/>
    </row>
    <row r="438" spans="1:7" ht="18.75">
      <c r="A438" s="1" t="s">
        <v>1629</v>
      </c>
    </row>
    <row r="439" spans="1:7" ht="18.75">
      <c r="A439" s="1" t="s">
        <v>3497</v>
      </c>
    </row>
    <row r="442" spans="1:7" ht="18.75">
      <c r="A442" s="805" t="s">
        <v>1377</v>
      </c>
      <c r="B442" s="806"/>
      <c r="C442" s="807"/>
    </row>
    <row r="443" spans="1:7" ht="18.75">
      <c r="A443" s="170" t="s">
        <v>1304</v>
      </c>
      <c r="B443" s="170"/>
      <c r="C443" s="691">
        <v>3.5000000000000003E-2</v>
      </c>
    </row>
    <row r="444" spans="1:7" ht="18.75">
      <c r="A444" s="170" t="s">
        <v>1378</v>
      </c>
      <c r="B444" s="170"/>
      <c r="C444" s="170">
        <v>24</v>
      </c>
    </row>
    <row r="445" spans="1:7" ht="18.75">
      <c r="A445" s="170" t="s">
        <v>1625</v>
      </c>
      <c r="B445" s="170"/>
      <c r="C445" s="692">
        <v>75000</v>
      </c>
    </row>
    <row r="446" spans="1:7" ht="18.75">
      <c r="A446" s="170"/>
      <c r="B446" s="170"/>
      <c r="C446" s="170"/>
    </row>
    <row r="447" spans="1:7" ht="18.75">
      <c r="A447" s="170" t="s">
        <v>1377</v>
      </c>
      <c r="B447" s="170"/>
      <c r="C447" s="694">
        <f>PMT(C443/12,C444,C445)</f>
        <v>-3240.2041601807632</v>
      </c>
    </row>
    <row r="454" spans="1:3" ht="18.75">
      <c r="A454" s="174" t="s">
        <v>3982</v>
      </c>
      <c r="B454" s="174"/>
      <c r="C454" s="174"/>
    </row>
    <row r="475" spans="1:2" ht="18.75">
      <c r="A475" s="9" t="s">
        <v>82</v>
      </c>
    </row>
    <row r="477" spans="1:2" ht="18.75">
      <c r="A477" s="695" t="s">
        <v>1553</v>
      </c>
      <c r="B477" s="696"/>
    </row>
    <row r="478" spans="1:2" ht="18.75">
      <c r="A478" s="1"/>
      <c r="B478" s="1"/>
    </row>
    <row r="479" spans="1:2" ht="37.5">
      <c r="A479" s="699" t="s">
        <v>1304</v>
      </c>
      <c r="B479" s="691">
        <v>3.5000000000000003E-2</v>
      </c>
    </row>
    <row r="480" spans="1:2" ht="18.75">
      <c r="A480" s="170" t="s">
        <v>1378</v>
      </c>
      <c r="B480" s="697">
        <v>24</v>
      </c>
    </row>
    <row r="481" spans="1:2" ht="18.75">
      <c r="A481" s="170" t="s">
        <v>1379</v>
      </c>
      <c r="B481" s="697">
        <v>75000</v>
      </c>
    </row>
    <row r="482" spans="1:2" ht="18.75">
      <c r="A482" s="170" t="s">
        <v>1554</v>
      </c>
      <c r="B482" s="697">
        <v>0</v>
      </c>
    </row>
    <row r="483" spans="1:2" ht="18.75">
      <c r="A483" s="170" t="s">
        <v>1555</v>
      </c>
      <c r="B483" s="698">
        <v>0</v>
      </c>
    </row>
    <row r="484" spans="1:2" ht="15.75">
      <c r="A484" s="32"/>
      <c r="B484" s="321"/>
    </row>
    <row r="485" spans="1:2" ht="15.75">
      <c r="A485" s="32"/>
      <c r="B485" s="38"/>
    </row>
    <row r="486" spans="1:2" ht="31.5">
      <c r="A486" s="700" t="s">
        <v>1556</v>
      </c>
      <c r="B486" s="323">
        <f>PMT(B479/12,B480,B481)</f>
        <v>-3240.2041601807632</v>
      </c>
    </row>
    <row r="496" spans="1:2" ht="18.75">
      <c r="A496" s="450" t="s">
        <v>3600</v>
      </c>
    </row>
    <row r="497" spans="1:2" ht="18.75">
      <c r="A497" s="1" t="s">
        <v>3983</v>
      </c>
    </row>
    <row r="498" spans="1:2" ht="18.75">
      <c r="A498" s="1" t="s">
        <v>1380</v>
      </c>
    </row>
    <row r="499" spans="1:2" ht="18.75">
      <c r="A499" s="1" t="s">
        <v>1381</v>
      </c>
    </row>
    <row r="500" spans="1:2" ht="18.75">
      <c r="A500" s="1" t="s">
        <v>1382</v>
      </c>
    </row>
    <row r="501" spans="1:2" ht="18.75">
      <c r="A501" s="1" t="s">
        <v>1383</v>
      </c>
    </row>
    <row r="502" spans="1:2" ht="18.75">
      <c r="A502" s="1" t="s">
        <v>1384</v>
      </c>
    </row>
    <row r="503" spans="1:2" ht="18.75">
      <c r="A503" s="1" t="s">
        <v>1385</v>
      </c>
    </row>
    <row r="506" spans="1:2" ht="21">
      <c r="A506" s="383" t="s">
        <v>1377</v>
      </c>
      <c r="B506" s="383"/>
    </row>
    <row r="507" spans="1:2" ht="21">
      <c r="A507" s="6" t="s">
        <v>4462</v>
      </c>
      <c r="B507" s="6"/>
    </row>
    <row r="509" spans="1:2" ht="18.75">
      <c r="A509" s="1" t="s">
        <v>4141</v>
      </c>
    </row>
    <row r="510" spans="1:2" ht="18.75">
      <c r="A510" s="1" t="s">
        <v>4142</v>
      </c>
    </row>
    <row r="511" spans="1:2" ht="18.75">
      <c r="A511" s="1" t="s">
        <v>4253</v>
      </c>
    </row>
    <row r="513" spans="1:9" ht="15.75">
      <c r="A513" s="260" t="s">
        <v>4548</v>
      </c>
      <c r="B513" s="370" t="s">
        <v>3498</v>
      </c>
      <c r="C513" s="370" t="s">
        <v>1634</v>
      </c>
      <c r="D513" s="370" t="s">
        <v>1625</v>
      </c>
      <c r="E513" s="370" t="s">
        <v>1379</v>
      </c>
    </row>
    <row r="514" spans="1:9" ht="15.75">
      <c r="A514" s="847" t="s">
        <v>1377</v>
      </c>
      <c r="B514" s="325" t="s">
        <v>1387</v>
      </c>
      <c r="C514" s="325" t="s">
        <v>1388</v>
      </c>
      <c r="D514" s="325" t="s">
        <v>1389</v>
      </c>
      <c r="E514" s="325" t="s">
        <v>1390</v>
      </c>
      <c r="G514" s="532" t="s">
        <v>3471</v>
      </c>
    </row>
    <row r="515" spans="1:9" ht="15.75">
      <c r="A515" s="701">
        <f>PMT(B515,C515,D515,E515)</f>
        <v>-13077.683546527716</v>
      </c>
      <c r="B515" s="300">
        <v>0.06</v>
      </c>
      <c r="C515" s="284">
        <v>20</v>
      </c>
      <c r="D515" s="326">
        <v>150000</v>
      </c>
      <c r="E515" s="284">
        <v>0</v>
      </c>
      <c r="G515">
        <f>A515/12</f>
        <v>-1089.806962210643</v>
      </c>
    </row>
    <row r="522" spans="1:9" ht="18.75">
      <c r="A522" s="40" t="s">
        <v>3499</v>
      </c>
      <c r="B522" s="238"/>
      <c r="C522" s="238"/>
      <c r="D522" s="238"/>
      <c r="E522" s="238"/>
      <c r="F522" s="238"/>
      <c r="G522" s="238"/>
      <c r="H522" s="238"/>
      <c r="I522" s="238"/>
    </row>
    <row r="523" spans="1:9" ht="18.75">
      <c r="A523" s="1" t="s">
        <v>4143</v>
      </c>
    </row>
    <row r="524" spans="1:9" ht="18.75">
      <c r="A524" s="1"/>
    </row>
    <row r="525" spans="1:9" ht="18.75">
      <c r="A525" s="1" t="s">
        <v>4551</v>
      </c>
    </row>
    <row r="526" spans="1:9" ht="15.75">
      <c r="A526" s="260" t="s">
        <v>4547</v>
      </c>
      <c r="B526" s="370" t="s">
        <v>3498</v>
      </c>
      <c r="C526" s="370" t="s">
        <v>1634</v>
      </c>
      <c r="D526" s="370" t="s">
        <v>1625</v>
      </c>
      <c r="E526" s="370" t="s">
        <v>1379</v>
      </c>
    </row>
    <row r="527" spans="1:9" ht="15.75">
      <c r="A527" s="325" t="s">
        <v>1377</v>
      </c>
      <c r="B527" s="325" t="s">
        <v>1387</v>
      </c>
      <c r="C527" s="325" t="s">
        <v>1388</v>
      </c>
      <c r="D527" s="325" t="s">
        <v>1389</v>
      </c>
      <c r="E527" s="325" t="s">
        <v>1390</v>
      </c>
    </row>
    <row r="528" spans="1:9" ht="15.75">
      <c r="A528" s="848">
        <f>PMT(B528,C528,D528,E528)</f>
        <v>-3232.2484622263978</v>
      </c>
      <c r="B528" s="300">
        <v>1.4999999999999999E-2</v>
      </c>
      <c r="C528" s="284">
        <v>80</v>
      </c>
      <c r="D528" s="326">
        <v>150000</v>
      </c>
      <c r="E528" s="284">
        <v>0</v>
      </c>
    </row>
    <row r="533" spans="1:12" ht="18.75">
      <c r="A533" s="40" t="s">
        <v>4546</v>
      </c>
      <c r="B533" s="227"/>
      <c r="C533" s="227"/>
      <c r="D533" s="227"/>
      <c r="E533" s="227"/>
      <c r="F533" s="227"/>
      <c r="G533" s="227"/>
      <c r="H533" s="227"/>
      <c r="I533" s="227"/>
      <c r="J533" s="227"/>
      <c r="K533" s="227"/>
      <c r="L533" s="227"/>
    </row>
    <row r="535" spans="1:12" ht="18.75">
      <c r="A535" s="1" t="s">
        <v>4552</v>
      </c>
    </row>
    <row r="537" spans="1:12" ht="15.75">
      <c r="A537" s="260" t="s">
        <v>3471</v>
      </c>
      <c r="B537" s="370" t="s">
        <v>3498</v>
      </c>
      <c r="C537" s="370" t="s">
        <v>1634</v>
      </c>
      <c r="D537" s="370" t="s">
        <v>1625</v>
      </c>
      <c r="E537" s="370" t="s">
        <v>1379</v>
      </c>
    </row>
    <row r="538" spans="1:12" ht="15.75">
      <c r="A538" s="325" t="s">
        <v>1377</v>
      </c>
      <c r="B538" s="325" t="s">
        <v>1387</v>
      </c>
      <c r="C538" s="325" t="s">
        <v>1388</v>
      </c>
      <c r="D538" s="325" t="s">
        <v>1389</v>
      </c>
      <c r="E538" s="325" t="s">
        <v>1390</v>
      </c>
    </row>
    <row r="539" spans="1:12" ht="15.75">
      <c r="A539" s="701">
        <f>PMT(B539,C539,D539,E539)</f>
        <v>-1074.6465877172473</v>
      </c>
      <c r="B539" s="300">
        <v>5.0000000000000001E-3</v>
      </c>
      <c r="C539" s="284">
        <v>240</v>
      </c>
      <c r="D539" s="326">
        <v>150000</v>
      </c>
      <c r="E539" s="284">
        <v>0</v>
      </c>
    </row>
    <row r="546" spans="1:12" ht="18.75">
      <c r="A546" s="40" t="s">
        <v>1604</v>
      </c>
      <c r="B546" s="40"/>
      <c r="C546" s="40"/>
      <c r="D546" s="40"/>
      <c r="E546" s="40"/>
      <c r="F546" s="40"/>
      <c r="G546" s="40"/>
      <c r="H546" s="40"/>
      <c r="I546" s="40"/>
      <c r="J546" s="40"/>
      <c r="K546" s="40"/>
      <c r="L546" s="40"/>
    </row>
    <row r="548" spans="1:12" ht="21">
      <c r="A548" s="6" t="s">
        <v>4463</v>
      </c>
    </row>
    <row r="549" spans="1:12" ht="18.75">
      <c r="A549" s="39" t="s">
        <v>4549</v>
      </c>
    </row>
    <row r="550" spans="1:12" ht="18.75">
      <c r="A550" s="1" t="s">
        <v>4550</v>
      </c>
    </row>
    <row r="551" spans="1:12" ht="18.75">
      <c r="A551" s="1" t="s">
        <v>3984</v>
      </c>
    </row>
    <row r="553" spans="1:12" ht="15.75">
      <c r="A553" s="183"/>
      <c r="B553" s="370" t="s">
        <v>3498</v>
      </c>
      <c r="C553" s="370" t="s">
        <v>1634</v>
      </c>
      <c r="D553" s="370" t="s">
        <v>1625</v>
      </c>
      <c r="E553" s="370" t="s">
        <v>1379</v>
      </c>
    </row>
    <row r="554" spans="1:12" ht="15.75">
      <c r="A554" s="325" t="s">
        <v>1377</v>
      </c>
      <c r="B554" s="325" t="s">
        <v>1387</v>
      </c>
      <c r="C554" s="325" t="s">
        <v>1388</v>
      </c>
      <c r="D554" s="325" t="s">
        <v>1389</v>
      </c>
      <c r="E554" s="325" t="s">
        <v>1390</v>
      </c>
    </row>
    <row r="555" spans="1:12" ht="15.75">
      <c r="A555" s="701">
        <f>PMT(B555,C555,D555,E555)</f>
        <v>-100.00025909590526</v>
      </c>
      <c r="B555" s="300">
        <v>0.08</v>
      </c>
      <c r="C555" s="284">
        <v>10</v>
      </c>
      <c r="D555" s="326">
        <v>0</v>
      </c>
      <c r="E555" s="284">
        <v>1448.66</v>
      </c>
    </row>
    <row r="561" spans="1:12" ht="18.75">
      <c r="A561" s="40" t="s">
        <v>2951</v>
      </c>
      <c r="B561" s="40"/>
      <c r="C561" s="40"/>
      <c r="D561" s="40"/>
      <c r="E561" s="40"/>
      <c r="F561" s="40"/>
      <c r="G561" s="40"/>
      <c r="H561" s="40"/>
      <c r="I561" s="40"/>
      <c r="J561" s="40"/>
      <c r="K561" s="40"/>
      <c r="L561" s="40"/>
    </row>
    <row r="563" spans="1:12" ht="21">
      <c r="A563" s="6" t="s">
        <v>4464</v>
      </c>
    </row>
    <row r="564" spans="1:12" ht="18.75">
      <c r="A564" s="1" t="s">
        <v>4553</v>
      </c>
    </row>
    <row r="565" spans="1:12" ht="18.75">
      <c r="A565" s="1" t="s">
        <v>3985</v>
      </c>
    </row>
    <row r="566" spans="1:12" ht="18.75">
      <c r="A566" s="1"/>
    </row>
    <row r="567" spans="1:12" ht="18.75">
      <c r="A567" s="39" t="s">
        <v>3986</v>
      </c>
    </row>
    <row r="569" spans="1:12" ht="15.75">
      <c r="A569" s="183"/>
      <c r="B569" s="370" t="s">
        <v>3498</v>
      </c>
      <c r="C569" s="370" t="s">
        <v>1634</v>
      </c>
      <c r="D569" s="370" t="s">
        <v>1625</v>
      </c>
      <c r="E569" s="370" t="s">
        <v>1379</v>
      </c>
    </row>
    <row r="570" spans="1:12" ht="15.75">
      <c r="A570" s="325" t="s">
        <v>1377</v>
      </c>
      <c r="B570" s="325" t="s">
        <v>1387</v>
      </c>
      <c r="C570" s="325" t="s">
        <v>1388</v>
      </c>
      <c r="D570" s="325" t="s">
        <v>1389</v>
      </c>
      <c r="E570" s="325" t="s">
        <v>1390</v>
      </c>
    </row>
    <row r="571" spans="1:12" ht="15.75">
      <c r="A571" s="848">
        <f>PMT(B571,C571,D571,E571)</f>
        <v>-599.99997843716255</v>
      </c>
      <c r="B571" s="300">
        <v>5.0000000000000001E-3</v>
      </c>
      <c r="C571" s="284">
        <v>240</v>
      </c>
      <c r="D571" s="326">
        <v>83748.460000000006</v>
      </c>
      <c r="E571" s="284">
        <v>0</v>
      </c>
    </row>
    <row r="577" spans="1:8" ht="18.75">
      <c r="A577" s="40" t="s">
        <v>3020</v>
      </c>
      <c r="B577" s="40"/>
      <c r="C577" s="40"/>
      <c r="D577" s="40"/>
      <c r="E577" s="40"/>
      <c r="F577" s="40"/>
      <c r="G577" s="40"/>
      <c r="H577" s="40"/>
    </row>
    <row r="578" spans="1:8" ht="18.75">
      <c r="A578" s="40" t="s">
        <v>1391</v>
      </c>
      <c r="B578" s="40"/>
      <c r="C578" s="40"/>
      <c r="D578" s="40"/>
      <c r="E578" s="40"/>
      <c r="F578" s="40"/>
      <c r="G578" s="40"/>
      <c r="H578" s="40"/>
    </row>
    <row r="580" spans="1:8" ht="23.25">
      <c r="A580" s="98" t="s">
        <v>1392</v>
      </c>
      <c r="B580" s="98"/>
    </row>
    <row r="581" spans="1:8" ht="18.75">
      <c r="A581" s="1" t="s">
        <v>3987</v>
      </c>
    </row>
    <row r="582" spans="1:8" ht="18.75">
      <c r="A582" s="1" t="s">
        <v>4144</v>
      </c>
    </row>
    <row r="584" spans="1:8" ht="15.75">
      <c r="A584" s="183"/>
      <c r="B584" s="370" t="s">
        <v>3498</v>
      </c>
      <c r="C584" s="370" t="s">
        <v>1634</v>
      </c>
      <c r="D584" s="370" t="s">
        <v>1625</v>
      </c>
      <c r="E584" s="370" t="s">
        <v>1379</v>
      </c>
    </row>
    <row r="585" spans="1:8" ht="15.75">
      <c r="A585" s="325" t="s">
        <v>1377</v>
      </c>
      <c r="B585" s="325" t="s">
        <v>1387</v>
      </c>
      <c r="C585" s="325" t="s">
        <v>1388</v>
      </c>
      <c r="D585" s="325" t="s">
        <v>1389</v>
      </c>
      <c r="E585" s="325" t="s">
        <v>1390</v>
      </c>
    </row>
    <row r="586" spans="1:8" ht="15.75">
      <c r="A586" s="531">
        <f>PMT(B586,C586,D586,E586)</f>
        <v>-877.42779468136894</v>
      </c>
      <c r="B586" s="300">
        <f>0.05/12</f>
        <v>4.1666666666666666E-3</v>
      </c>
      <c r="C586" s="284">
        <f>2*12</f>
        <v>24</v>
      </c>
      <c r="D586" s="326">
        <v>20000</v>
      </c>
      <c r="E586" s="284">
        <v>0</v>
      </c>
    </row>
    <row r="593" spans="1:11" ht="18.75">
      <c r="A593" s="40" t="s">
        <v>1603</v>
      </c>
      <c r="B593" s="40"/>
      <c r="C593" s="40"/>
      <c r="D593" s="40"/>
      <c r="E593" s="40"/>
      <c r="F593" s="40"/>
      <c r="G593" s="40"/>
      <c r="H593" s="40"/>
      <c r="I593" s="40"/>
      <c r="J593" s="40"/>
      <c r="K593" s="40"/>
    </row>
    <row r="595" spans="1:11" ht="18.75">
      <c r="A595" s="1" t="s">
        <v>4145</v>
      </c>
    </row>
    <row r="596" spans="1:11" ht="18.75">
      <c r="A596" s="1" t="s">
        <v>3500</v>
      </c>
    </row>
    <row r="598" spans="1:11" ht="15.75">
      <c r="A598" s="183"/>
      <c r="B598" s="370" t="s">
        <v>3498</v>
      </c>
      <c r="C598" s="370" t="s">
        <v>1634</v>
      </c>
      <c r="D598" s="370" t="s">
        <v>1625</v>
      </c>
      <c r="E598" s="370" t="s">
        <v>1379</v>
      </c>
    </row>
    <row r="599" spans="1:11" ht="15.75">
      <c r="A599" s="325" t="s">
        <v>1622</v>
      </c>
      <c r="B599" s="325" t="s">
        <v>1387</v>
      </c>
      <c r="C599" s="325" t="s">
        <v>1388</v>
      </c>
      <c r="D599" s="325" t="s">
        <v>1389</v>
      </c>
      <c r="E599" s="325" t="s">
        <v>1390</v>
      </c>
    </row>
    <row r="600" spans="1:11" ht="15.75">
      <c r="A600" s="849">
        <f>PPMT(B600,5,C600,,D600)</f>
        <v>-807.4123172222761</v>
      </c>
      <c r="B600" s="300">
        <f>0.05/12</f>
        <v>4.1666666666666666E-3</v>
      </c>
      <c r="C600" s="284">
        <f>2*12</f>
        <v>24</v>
      </c>
      <c r="D600" s="326">
        <v>20000</v>
      </c>
      <c r="E600" s="284">
        <v>0</v>
      </c>
    </row>
    <row r="605" spans="1:11" ht="18.75">
      <c r="A605" s="40" t="s">
        <v>1602</v>
      </c>
      <c r="B605" s="40"/>
      <c r="C605" s="40"/>
      <c r="D605" s="40"/>
      <c r="E605" s="40"/>
      <c r="F605" s="40"/>
    </row>
    <row r="606" spans="1:11" ht="18.75">
      <c r="A606" s="1" t="s">
        <v>4254</v>
      </c>
    </row>
    <row r="607" spans="1:11" ht="18.75">
      <c r="A607" s="1" t="s">
        <v>3501</v>
      </c>
    </row>
    <row r="609" spans="1:12">
      <c r="B609" s="230" t="s">
        <v>3498</v>
      </c>
      <c r="C609" s="230" t="s">
        <v>1634</v>
      </c>
      <c r="D609" s="230" t="s">
        <v>1625</v>
      </c>
      <c r="E609" s="230" t="s">
        <v>1379</v>
      </c>
    </row>
    <row r="610" spans="1:12" ht="15.75">
      <c r="A610" s="325" t="s">
        <v>1623</v>
      </c>
      <c r="B610" s="325" t="s">
        <v>1387</v>
      </c>
      <c r="C610" s="325" t="s">
        <v>1388</v>
      </c>
      <c r="D610" s="325" t="s">
        <v>1389</v>
      </c>
      <c r="E610" s="325" t="s">
        <v>1390</v>
      </c>
    </row>
    <row r="611" spans="1:12">
      <c r="A611" s="354">
        <f>IPMT(B611,5,C611,D611)</f>
        <v>-70.015477459092821</v>
      </c>
      <c r="B611" s="350">
        <f>0.05/12</f>
        <v>4.1666666666666666E-3</v>
      </c>
      <c r="C611" s="167">
        <f>2*12</f>
        <v>24</v>
      </c>
      <c r="D611" s="351">
        <v>20000</v>
      </c>
      <c r="E611" s="167">
        <v>0</v>
      </c>
    </row>
    <row r="619" spans="1:12" ht="21">
      <c r="A619" s="173" t="s">
        <v>1609</v>
      </c>
      <c r="B619" s="173"/>
      <c r="C619" s="173"/>
      <c r="D619" s="173"/>
      <c r="E619" s="173"/>
      <c r="F619" s="173"/>
      <c r="G619" s="173"/>
    </row>
    <row r="622" spans="1:12" ht="21">
      <c r="A622" s="6" t="s">
        <v>4465</v>
      </c>
      <c r="J622" s="779" t="s">
        <v>2938</v>
      </c>
      <c r="K622" s="779"/>
      <c r="L622" s="779"/>
    </row>
    <row r="623" spans="1:12" ht="18.75">
      <c r="A623" s="1" t="s">
        <v>4147</v>
      </c>
    </row>
    <row r="624" spans="1:12" ht="18.75">
      <c r="A624" s="1" t="s">
        <v>4146</v>
      </c>
    </row>
    <row r="625" spans="1:14" ht="18.75">
      <c r="A625" s="1" t="s">
        <v>3502</v>
      </c>
    </row>
    <row r="626" spans="1:14" ht="45">
      <c r="J626" s="540" t="s">
        <v>1393</v>
      </c>
      <c r="K626" s="234">
        <v>0.05</v>
      </c>
    </row>
    <row r="627" spans="1:14">
      <c r="A627" s="850" t="s">
        <v>4160</v>
      </c>
      <c r="B627" s="850"/>
      <c r="C627" s="850"/>
      <c r="E627" s="850" t="s">
        <v>4161</v>
      </c>
      <c r="F627" s="850"/>
      <c r="J627" s="540" t="s">
        <v>1394</v>
      </c>
      <c r="K627" s="167">
        <v>2</v>
      </c>
    </row>
    <row r="628" spans="1:14" ht="30">
      <c r="A628" s="796" t="s">
        <v>4162</v>
      </c>
      <c r="B628" s="796"/>
      <c r="C628" s="713">
        <v>7.0000000000000007E-2</v>
      </c>
      <c r="E628" s="716" t="s">
        <v>4163</v>
      </c>
      <c r="F628" s="717">
        <f>-SUM(B634:B993)</f>
        <v>11417.542251603169</v>
      </c>
      <c r="J628" s="540" t="s">
        <v>2952</v>
      </c>
      <c r="K628" s="167">
        <v>12</v>
      </c>
    </row>
    <row r="629" spans="1:14" ht="15.75">
      <c r="A629" s="796" t="s">
        <v>4164</v>
      </c>
      <c r="B629" s="796"/>
      <c r="C629" s="714">
        <v>2</v>
      </c>
      <c r="E629" s="716" t="s">
        <v>4165</v>
      </c>
      <c r="F629" s="717">
        <f>-SUM(C634:C993)</f>
        <v>-1051578.3099732709</v>
      </c>
      <c r="J629" s="540" t="s">
        <v>249</v>
      </c>
      <c r="K629" s="441">
        <v>20000</v>
      </c>
    </row>
    <row r="630" spans="1:14" ht="15.75">
      <c r="A630" s="796" t="s">
        <v>4166</v>
      </c>
      <c r="B630" s="796"/>
      <c r="C630" s="714">
        <v>12</v>
      </c>
    </row>
    <row r="631" spans="1:14" ht="15.75">
      <c r="A631" s="796" t="s">
        <v>4167</v>
      </c>
      <c r="B631" s="796"/>
      <c r="C631" s="715">
        <v>50000</v>
      </c>
    </row>
    <row r="632" spans="1:14" ht="30">
      <c r="B632" s="708"/>
      <c r="J632" s="540" t="s">
        <v>1430</v>
      </c>
      <c r="K632" s="249" t="s">
        <v>577</v>
      </c>
      <c r="L632" s="249" t="s">
        <v>1412</v>
      </c>
      <c r="M632" s="249" t="s">
        <v>578</v>
      </c>
      <c r="N632" s="249" t="s">
        <v>1431</v>
      </c>
    </row>
    <row r="633" spans="1:14">
      <c r="A633" s="718" t="s">
        <v>1105</v>
      </c>
      <c r="B633" s="718" t="s">
        <v>577</v>
      </c>
      <c r="C633" s="718" t="s">
        <v>4168</v>
      </c>
      <c r="D633" s="718" t="s">
        <v>1412</v>
      </c>
      <c r="E633" s="718" t="s">
        <v>1431</v>
      </c>
      <c r="J633" s="167">
        <v>1</v>
      </c>
      <c r="K633" s="453">
        <v>677.43</v>
      </c>
      <c r="L633" s="453"/>
      <c r="M633" s="453"/>
      <c r="N633" s="453"/>
    </row>
    <row r="634" spans="1:14">
      <c r="A634" s="709">
        <v>1</v>
      </c>
      <c r="B634" s="711">
        <f>IF(A634&lt;=$C$629*$C$630, -PMT($C$628/$C$630, $C$629*$C$630, $C$631), "")</f>
        <v>2238.6289551572709</v>
      </c>
      <c r="C634" s="711">
        <f>IF(A634&lt;=$C$629*$C$630, -IPMT($C$628/$C$630, A634, $C$629*$C$630, $C$631), "")</f>
        <v>291.66666666666669</v>
      </c>
      <c r="D634" s="711">
        <f>IF(A634&lt;=$C$629*$C$630,-PPMT($C$628/$C$630, A634, $C$629*$C$630, $C$631), "")</f>
        <v>1946.9622884906044</v>
      </c>
      <c r="E634" s="712">
        <f>$C$631-D634</f>
        <v>48053.037711509394</v>
      </c>
      <c r="J634" s="167">
        <v>2</v>
      </c>
      <c r="K634" s="453">
        <v>677.43</v>
      </c>
      <c r="L634" s="453"/>
      <c r="M634" s="453"/>
      <c r="N634" s="453"/>
    </row>
    <row r="635" spans="1:14">
      <c r="A635" s="709">
        <v>2</v>
      </c>
      <c r="B635" s="711">
        <f>IF(A635&lt;=$C$629*$C$630, -PMT($C$628/$C$630, $C$629*$C$630, $C$631), "")</f>
        <v>2238.6289551572709</v>
      </c>
      <c r="C635" s="711">
        <f>IF(A635&lt;=$C$629*$C$630, -IPMT($C$628/$C$630, A635, $C$629*$C$630, $C$631), "")</f>
        <v>280.30938665047142</v>
      </c>
      <c r="D635" s="711">
        <f>IF(A635&lt;=$C$629*$C$630,-PPMT($C$628/$C$630, A635, $C$629*$C$630, $C$631), "")</f>
        <v>1958.3195685067994</v>
      </c>
      <c r="E635" s="712">
        <f>IF(A635&lt;=$C$629*$C$630, E634-D635, "")</f>
        <v>46094.718143002596</v>
      </c>
      <c r="J635" s="167">
        <v>3</v>
      </c>
      <c r="K635" s="453">
        <v>677.43</v>
      </c>
      <c r="L635" s="453"/>
      <c r="M635" s="453"/>
      <c r="N635" s="453"/>
    </row>
    <row r="636" spans="1:14">
      <c r="A636" s="709">
        <v>3</v>
      </c>
      <c r="B636" s="711">
        <f>IF(A636&lt;=$C$629*$C$630, -PMT($C$628/$C$630, $C$629*$C$630, $C$631), "")</f>
        <v>2238.6289551572709</v>
      </c>
      <c r="C636" s="711">
        <f>IF(A636&lt;=$C$629*$C$630, -IPMT($C$628/$C$630, A636, $C$629*$C$630, $C$631), "")</f>
        <v>268.88585583418177</v>
      </c>
      <c r="D636" s="711">
        <f>IF(A636&lt;=$C$629*$C$630,-PPMT($C$628/$C$630, A636, $C$629*$C$630, $C$631), "")</f>
        <v>1969.7430993230892</v>
      </c>
      <c r="E636" s="712">
        <f>IF(A636&lt;=$C$629*$C$630, E635-D636, "")</f>
        <v>44124.975043679508</v>
      </c>
      <c r="J636" s="167">
        <v>4</v>
      </c>
      <c r="K636" s="453">
        <v>677.43</v>
      </c>
      <c r="L636" s="453"/>
      <c r="M636" s="453"/>
      <c r="N636" s="453"/>
    </row>
    <row r="637" spans="1:14">
      <c r="A637" s="709">
        <v>4</v>
      </c>
      <c r="B637" s="711">
        <f t="shared" ref="B637:B639" si="1">IF(A637&lt;=$C$629*$C$630, -PMT($C$628/$C$630, $C$629*$C$630, $C$631), "")</f>
        <v>2238.6289551572709</v>
      </c>
      <c r="C637" s="711">
        <f t="shared" ref="C637:C639" si="2">IF(A637&lt;=$C$629*$C$630, -IPMT($C$628/$C$630, A637, $C$629*$C$630, $C$631), "")</f>
        <v>257.39568775479711</v>
      </c>
      <c r="D637" s="711">
        <f t="shared" ref="D637:D639" si="3">IF(A637&lt;=$C$629*$C$630,-PPMT($C$628/$C$630, A637, $C$629*$C$630, $C$631), "")</f>
        <v>1981.233267402474</v>
      </c>
      <c r="E637" s="712">
        <f t="shared" ref="E637:E639" si="4">IF(A637&lt;=$C$629*$C$630, E636-D637, "")</f>
        <v>42143.741776277035</v>
      </c>
      <c r="J637" s="167">
        <v>5</v>
      </c>
      <c r="K637" s="453">
        <v>677.43</v>
      </c>
      <c r="L637" s="453"/>
      <c r="M637" s="453"/>
      <c r="N637" s="453"/>
    </row>
    <row r="638" spans="1:14">
      <c r="A638" s="709">
        <v>5</v>
      </c>
      <c r="B638" s="711">
        <f t="shared" si="1"/>
        <v>2238.6289551572709</v>
      </c>
      <c r="C638" s="711">
        <f t="shared" si="2"/>
        <v>245.83849369494934</v>
      </c>
      <c r="D638" s="711">
        <f t="shared" si="3"/>
        <v>1992.7904614623217</v>
      </c>
      <c r="E638" s="712">
        <f t="shared" si="4"/>
        <v>40150.951314814716</v>
      </c>
      <c r="J638" s="167">
        <v>6</v>
      </c>
      <c r="K638" s="453">
        <v>677.43</v>
      </c>
      <c r="L638" s="453"/>
      <c r="M638" s="453"/>
      <c r="N638" s="453"/>
    </row>
    <row r="639" spans="1:14">
      <c r="A639" s="710">
        <v>6</v>
      </c>
      <c r="B639" s="711">
        <f t="shared" si="1"/>
        <v>2238.6289551572709</v>
      </c>
      <c r="C639" s="711">
        <f t="shared" si="2"/>
        <v>234.21388266975248</v>
      </c>
      <c r="D639" s="711">
        <f t="shared" si="3"/>
        <v>2004.4150724875183</v>
      </c>
      <c r="E639" s="712">
        <f t="shared" si="4"/>
        <v>38146.536242327194</v>
      </c>
      <c r="J639" s="167">
        <v>7</v>
      </c>
      <c r="K639" s="453">
        <v>677.43</v>
      </c>
      <c r="L639" s="453"/>
      <c r="M639" s="453"/>
      <c r="N639" s="453"/>
    </row>
    <row r="640" spans="1:14">
      <c r="A640" s="710">
        <v>7</v>
      </c>
      <c r="B640" s="710" t="str">
        <f t="shared" ref="B640:B657" si="5">IF(A640&lt;=$C$3*$C$4, PMT($C$2/$C$4, $C$3*$C$4, $C$5), "")</f>
        <v/>
      </c>
      <c r="C640" s="710" t="str">
        <f t="shared" ref="C640:C657" si="6">IF(A640&lt;=$C$3*$C$4, IPMT($C$2/$C$4, A640, $C$3*$C$4, $C$5), "")</f>
        <v/>
      </c>
      <c r="D640" s="710" t="str">
        <f t="shared" ref="D640:D657" si="7">IF(A640&lt;=$C$3*$C$4,PPMT($C$2/$C$4, A640, $C$3*$C$4, $C$5), "")</f>
        <v/>
      </c>
      <c r="E640" s="710" t="str">
        <f t="shared" ref="E640:E657" si="8">IF(A640&lt;=$C$3*$C$4, E639+D640, "")</f>
        <v/>
      </c>
      <c r="J640" s="167">
        <v>8</v>
      </c>
      <c r="K640" s="453">
        <v>677.43</v>
      </c>
      <c r="L640" s="453"/>
      <c r="M640" s="453"/>
      <c r="N640" s="453"/>
    </row>
    <row r="641" spans="1:14">
      <c r="A641" s="710">
        <v>8</v>
      </c>
      <c r="B641" s="710" t="str">
        <f t="shared" si="5"/>
        <v/>
      </c>
      <c r="C641" s="710" t="str">
        <f t="shared" si="6"/>
        <v/>
      </c>
      <c r="D641" s="710" t="str">
        <f t="shared" si="7"/>
        <v/>
      </c>
      <c r="E641" s="710" t="str">
        <f t="shared" si="8"/>
        <v/>
      </c>
      <c r="J641" s="167">
        <v>9</v>
      </c>
      <c r="K641" s="453">
        <v>677.43</v>
      </c>
      <c r="L641" s="453"/>
      <c r="M641" s="453"/>
      <c r="N641" s="453"/>
    </row>
    <row r="642" spans="1:14">
      <c r="A642" s="710">
        <v>9</v>
      </c>
      <c r="B642" s="710" t="str">
        <f t="shared" si="5"/>
        <v/>
      </c>
      <c r="C642" s="710" t="str">
        <f t="shared" si="6"/>
        <v/>
      </c>
      <c r="D642" s="710" t="str">
        <f t="shared" si="7"/>
        <v/>
      </c>
      <c r="E642" s="710" t="str">
        <f t="shared" si="8"/>
        <v/>
      </c>
      <c r="J642" s="167">
        <v>10</v>
      </c>
      <c r="K642" s="453">
        <v>677.43</v>
      </c>
      <c r="L642" s="453"/>
      <c r="M642" s="453"/>
      <c r="N642" s="453"/>
    </row>
    <row r="643" spans="1:14">
      <c r="A643" s="710">
        <v>10</v>
      </c>
      <c r="B643" s="710" t="str">
        <f t="shared" si="5"/>
        <v/>
      </c>
      <c r="C643" s="710" t="str">
        <f t="shared" si="6"/>
        <v/>
      </c>
      <c r="D643" s="710" t="str">
        <f t="shared" si="7"/>
        <v/>
      </c>
      <c r="E643" s="710" t="str">
        <f t="shared" si="8"/>
        <v/>
      </c>
      <c r="J643" s="167">
        <v>11</v>
      </c>
      <c r="K643" s="453">
        <v>677.43</v>
      </c>
      <c r="L643" s="453"/>
      <c r="M643" s="453"/>
      <c r="N643" s="453"/>
    </row>
    <row r="644" spans="1:14">
      <c r="A644" s="710">
        <v>11</v>
      </c>
      <c r="B644" s="710" t="str">
        <f t="shared" si="5"/>
        <v/>
      </c>
      <c r="C644" s="710" t="str">
        <f t="shared" si="6"/>
        <v/>
      </c>
      <c r="D644" s="710" t="str">
        <f t="shared" si="7"/>
        <v/>
      </c>
      <c r="E644" s="710" t="str">
        <f t="shared" si="8"/>
        <v/>
      </c>
      <c r="J644" s="167">
        <v>12</v>
      </c>
      <c r="K644" s="453">
        <v>677.43</v>
      </c>
      <c r="L644" s="453"/>
      <c r="M644" s="453"/>
      <c r="N644" s="453"/>
    </row>
    <row r="645" spans="1:14">
      <c r="A645" s="710">
        <v>12</v>
      </c>
      <c r="B645" s="710" t="str">
        <f t="shared" si="5"/>
        <v/>
      </c>
      <c r="C645" s="710" t="str">
        <f t="shared" si="6"/>
        <v/>
      </c>
      <c r="D645" s="710" t="str">
        <f t="shared" si="7"/>
        <v/>
      </c>
      <c r="E645" s="710" t="str">
        <f t="shared" si="8"/>
        <v/>
      </c>
      <c r="J645" s="167">
        <v>13</v>
      </c>
      <c r="K645" s="453">
        <v>677.43</v>
      </c>
      <c r="L645" s="453"/>
      <c r="M645" s="453"/>
      <c r="N645" s="453"/>
    </row>
    <row r="646" spans="1:14">
      <c r="A646" s="710">
        <v>13</v>
      </c>
      <c r="B646" s="710" t="str">
        <f t="shared" si="5"/>
        <v/>
      </c>
      <c r="C646" s="710" t="str">
        <f t="shared" si="6"/>
        <v/>
      </c>
      <c r="D646" s="710" t="str">
        <f t="shared" si="7"/>
        <v/>
      </c>
      <c r="E646" s="710" t="str">
        <f t="shared" si="8"/>
        <v/>
      </c>
      <c r="J646" s="167">
        <v>14</v>
      </c>
      <c r="K646" s="453">
        <v>677.43</v>
      </c>
      <c r="L646" s="453"/>
      <c r="M646" s="453"/>
      <c r="N646" s="453"/>
    </row>
    <row r="647" spans="1:14">
      <c r="A647" s="710">
        <v>14</v>
      </c>
      <c r="B647" s="710" t="str">
        <f t="shared" si="5"/>
        <v/>
      </c>
      <c r="C647" s="710" t="str">
        <f t="shared" si="6"/>
        <v/>
      </c>
      <c r="D647" s="710" t="str">
        <f t="shared" si="7"/>
        <v/>
      </c>
      <c r="E647" s="710" t="str">
        <f t="shared" si="8"/>
        <v/>
      </c>
      <c r="J647" s="167">
        <v>15</v>
      </c>
      <c r="K647" s="453">
        <v>677.43</v>
      </c>
      <c r="L647" s="453"/>
      <c r="M647" s="453"/>
      <c r="N647" s="453"/>
    </row>
    <row r="648" spans="1:14">
      <c r="A648" s="710">
        <v>15</v>
      </c>
      <c r="B648" s="710" t="str">
        <f t="shared" si="5"/>
        <v/>
      </c>
      <c r="C648" s="710" t="str">
        <f t="shared" si="6"/>
        <v/>
      </c>
      <c r="D648" s="710" t="str">
        <f t="shared" si="7"/>
        <v/>
      </c>
      <c r="E648" s="710" t="str">
        <f t="shared" si="8"/>
        <v/>
      </c>
      <c r="J648" s="167">
        <v>16</v>
      </c>
      <c r="K648" s="453">
        <v>677.43</v>
      </c>
      <c r="L648" s="453"/>
      <c r="M648" s="453"/>
      <c r="N648" s="453"/>
    </row>
    <row r="649" spans="1:14">
      <c r="A649" s="710">
        <v>16</v>
      </c>
      <c r="B649" s="710" t="str">
        <f t="shared" si="5"/>
        <v/>
      </c>
      <c r="C649" s="710" t="str">
        <f t="shared" si="6"/>
        <v/>
      </c>
      <c r="D649" s="710" t="str">
        <f t="shared" si="7"/>
        <v/>
      </c>
      <c r="E649" s="710" t="str">
        <f t="shared" si="8"/>
        <v/>
      </c>
      <c r="J649" s="167">
        <v>17</v>
      </c>
      <c r="K649" s="453">
        <v>677.43</v>
      </c>
      <c r="L649" s="453"/>
      <c r="M649" s="453"/>
      <c r="N649" s="453"/>
    </row>
    <row r="650" spans="1:14">
      <c r="A650" s="710">
        <v>17</v>
      </c>
      <c r="B650" s="710" t="str">
        <f t="shared" si="5"/>
        <v/>
      </c>
      <c r="C650" s="710" t="str">
        <f t="shared" si="6"/>
        <v/>
      </c>
      <c r="D650" s="710" t="str">
        <f t="shared" si="7"/>
        <v/>
      </c>
      <c r="E650" s="710" t="str">
        <f t="shared" si="8"/>
        <v/>
      </c>
      <c r="J650" s="167">
        <v>18</v>
      </c>
      <c r="K650" s="453">
        <v>677.43</v>
      </c>
      <c r="L650" s="453"/>
      <c r="M650" s="453"/>
      <c r="N650" s="453"/>
    </row>
    <row r="651" spans="1:14">
      <c r="A651" s="710">
        <v>18</v>
      </c>
      <c r="B651" s="710" t="str">
        <f t="shared" si="5"/>
        <v/>
      </c>
      <c r="C651" s="710" t="str">
        <f t="shared" si="6"/>
        <v/>
      </c>
      <c r="D651" s="710" t="str">
        <f t="shared" si="7"/>
        <v/>
      </c>
      <c r="E651" s="710" t="str">
        <f t="shared" si="8"/>
        <v/>
      </c>
      <c r="J651" s="167">
        <v>19</v>
      </c>
      <c r="K651" s="453">
        <v>677.43</v>
      </c>
      <c r="L651" s="453"/>
      <c r="M651" s="453"/>
      <c r="N651" s="453"/>
    </row>
    <row r="652" spans="1:14">
      <c r="A652" s="710">
        <v>19</v>
      </c>
      <c r="B652" s="710" t="str">
        <f t="shared" si="5"/>
        <v/>
      </c>
      <c r="C652" s="710" t="str">
        <f t="shared" si="6"/>
        <v/>
      </c>
      <c r="D652" s="710" t="str">
        <f t="shared" si="7"/>
        <v/>
      </c>
      <c r="E652" s="710" t="str">
        <f t="shared" si="8"/>
        <v/>
      </c>
      <c r="J652" s="167">
        <v>20</v>
      </c>
      <c r="K652" s="453">
        <v>677.43</v>
      </c>
      <c r="L652" s="453"/>
      <c r="M652" s="453"/>
      <c r="N652" s="453"/>
    </row>
    <row r="653" spans="1:14">
      <c r="A653" s="710">
        <v>20</v>
      </c>
      <c r="B653" s="710" t="str">
        <f t="shared" si="5"/>
        <v/>
      </c>
      <c r="C653" s="710" t="str">
        <f t="shared" si="6"/>
        <v/>
      </c>
      <c r="D653" s="710" t="str">
        <f t="shared" si="7"/>
        <v/>
      </c>
      <c r="E653" s="710" t="str">
        <f t="shared" si="8"/>
        <v/>
      </c>
      <c r="J653" s="167">
        <v>21</v>
      </c>
      <c r="K653" s="453">
        <v>677.43</v>
      </c>
      <c r="L653" s="453"/>
      <c r="M653" s="453"/>
      <c r="N653" s="453"/>
    </row>
    <row r="654" spans="1:14">
      <c r="A654" s="710">
        <v>21</v>
      </c>
      <c r="B654" s="710" t="str">
        <f t="shared" si="5"/>
        <v/>
      </c>
      <c r="C654" s="710" t="str">
        <f t="shared" si="6"/>
        <v/>
      </c>
      <c r="D654" s="710" t="str">
        <f t="shared" si="7"/>
        <v/>
      </c>
      <c r="E654" s="710" t="str">
        <f t="shared" si="8"/>
        <v/>
      </c>
      <c r="J654" s="167">
        <v>22</v>
      </c>
      <c r="K654" s="453">
        <v>677.43</v>
      </c>
      <c r="L654" s="453"/>
      <c r="M654" s="453"/>
      <c r="N654" s="453"/>
    </row>
    <row r="655" spans="1:14">
      <c r="A655" s="710">
        <v>22</v>
      </c>
      <c r="B655" s="710" t="str">
        <f t="shared" si="5"/>
        <v/>
      </c>
      <c r="C655" s="710" t="str">
        <f t="shared" si="6"/>
        <v/>
      </c>
      <c r="D655" s="710" t="str">
        <f t="shared" si="7"/>
        <v/>
      </c>
      <c r="E655" s="710" t="str">
        <f t="shared" si="8"/>
        <v/>
      </c>
      <c r="J655" s="167">
        <v>23</v>
      </c>
      <c r="K655" s="453">
        <v>677.43</v>
      </c>
      <c r="L655" s="453"/>
      <c r="M655" s="453"/>
      <c r="N655" s="453"/>
    </row>
    <row r="656" spans="1:14">
      <c r="A656" s="710">
        <v>23</v>
      </c>
      <c r="B656" s="710" t="str">
        <f t="shared" si="5"/>
        <v/>
      </c>
      <c r="C656" s="710" t="str">
        <f t="shared" si="6"/>
        <v/>
      </c>
      <c r="D656" s="710" t="str">
        <f t="shared" si="7"/>
        <v/>
      </c>
      <c r="E656" s="710" t="str">
        <f t="shared" si="8"/>
        <v/>
      </c>
      <c r="J656" s="167">
        <v>24</v>
      </c>
      <c r="K656" s="453">
        <v>677.43</v>
      </c>
      <c r="L656" s="453"/>
      <c r="M656" s="453"/>
      <c r="N656" s="453"/>
    </row>
    <row r="657" spans="1:5">
      <c r="A657" s="710">
        <v>24</v>
      </c>
      <c r="B657" s="710" t="str">
        <f t="shared" si="5"/>
        <v/>
      </c>
      <c r="C657" s="710" t="str">
        <f t="shared" si="6"/>
        <v/>
      </c>
      <c r="D657" s="710" t="str">
        <f t="shared" si="7"/>
        <v/>
      </c>
      <c r="E657" s="710" t="str">
        <f t="shared" si="8"/>
        <v/>
      </c>
    </row>
    <row r="658" spans="1:5" ht="18.75">
      <c r="A658" s="40" t="s">
        <v>4182</v>
      </c>
      <c r="B658" s="40"/>
      <c r="C658" s="40"/>
      <c r="D658" s="40"/>
    </row>
    <row r="659" spans="1:5" ht="18.75">
      <c r="A659" s="1" t="s">
        <v>4554</v>
      </c>
    </row>
    <row r="660" spans="1:5" ht="18.75">
      <c r="A660" s="1" t="s">
        <v>4183</v>
      </c>
    </row>
    <row r="661" spans="1:5" ht="18.75">
      <c r="A661" s="1" t="s">
        <v>4184</v>
      </c>
    </row>
    <row r="662" spans="1:5" ht="23.25">
      <c r="A662" s="98" t="s">
        <v>3503</v>
      </c>
      <c r="B662" s="98"/>
      <c r="C662" s="98"/>
      <c r="D662" s="98"/>
      <c r="E662" s="98"/>
    </row>
    <row r="663" spans="1:5" ht="23.25">
      <c r="A663" s="303" t="s">
        <v>4466</v>
      </c>
      <c r="B663" s="303"/>
    </row>
    <row r="664" spans="1:5" ht="18.75">
      <c r="A664" s="1" t="s">
        <v>4555</v>
      </c>
    </row>
    <row r="666" spans="1:5" ht="30">
      <c r="A666" s="659" t="s">
        <v>1393</v>
      </c>
      <c r="B666" s="659" t="s">
        <v>1394</v>
      </c>
      <c r="C666" s="659" t="s">
        <v>249</v>
      </c>
      <c r="D666" s="659" t="s">
        <v>1395</v>
      </c>
      <c r="E666" s="659" t="s">
        <v>1396</v>
      </c>
    </row>
    <row r="667" spans="1:5">
      <c r="A667" s="350">
        <v>0.06</v>
      </c>
      <c r="B667" s="167">
        <v>20</v>
      </c>
      <c r="C667" s="167">
        <v>150000</v>
      </c>
      <c r="D667" s="531">
        <f>PMT(A667/12,B667*12,C667)</f>
        <v>-1074.6465877172473</v>
      </c>
      <c r="E667" s="531">
        <f>B667*12*D667</f>
        <v>-257915.18105213935</v>
      </c>
    </row>
    <row r="674" spans="1:13" ht="18.75">
      <c r="A674" s="40" t="s">
        <v>4148</v>
      </c>
      <c r="B674" s="40"/>
      <c r="C674" s="40"/>
      <c r="D674" s="40"/>
      <c r="E674" s="40"/>
      <c r="F674" s="40"/>
      <c r="G674" s="40"/>
      <c r="H674" s="40"/>
      <c r="I674" s="40"/>
      <c r="J674" s="40"/>
      <c r="K674" s="40"/>
      <c r="L674" s="40"/>
      <c r="M674" s="40"/>
    </row>
    <row r="675" spans="1:13" ht="18.75">
      <c r="A675" s="1"/>
    </row>
    <row r="676" spans="1:13" ht="18.75">
      <c r="A676" s="1" t="s">
        <v>4255</v>
      </c>
    </row>
    <row r="677" spans="1:13" ht="18.75">
      <c r="A677" s="1" t="s">
        <v>3021</v>
      </c>
    </row>
    <row r="678" spans="1:13" ht="21">
      <c r="A678" s="3" t="s">
        <v>82</v>
      </c>
    </row>
    <row r="681" spans="1:13" ht="31.5">
      <c r="A681" s="259" t="s">
        <v>1393</v>
      </c>
      <c r="B681" s="259" t="s">
        <v>1394</v>
      </c>
      <c r="C681" s="259" t="s">
        <v>249</v>
      </c>
      <c r="D681" s="259" t="s">
        <v>1395</v>
      </c>
    </row>
    <row r="682" spans="1:13" ht="15.75">
      <c r="A682" s="300">
        <v>0.06</v>
      </c>
      <c r="B682" s="284">
        <v>20</v>
      </c>
      <c r="C682" s="530">
        <v>150000</v>
      </c>
      <c r="D682" s="701">
        <f>PMT(A682/12,B682*12,C682)</f>
        <v>-1074.6465877172473</v>
      </c>
    </row>
    <row r="683" spans="1:13" ht="15.75">
      <c r="A683" s="300">
        <v>0.06</v>
      </c>
      <c r="B683" s="528">
        <v>25</v>
      </c>
      <c r="C683" s="530">
        <v>150000</v>
      </c>
      <c r="D683" s="701">
        <f>PMT(A683/12,B683*12,C683)</f>
        <v>-966.45210222826279</v>
      </c>
    </row>
    <row r="684" spans="1:13" ht="15.75">
      <c r="A684" s="300">
        <v>0.06</v>
      </c>
      <c r="B684" s="528">
        <v>30</v>
      </c>
      <c r="C684" s="530">
        <v>150000</v>
      </c>
      <c r="D684" s="701">
        <f>PMT(A684/12,B684*12,C684)</f>
        <v>-899.32578772912848</v>
      </c>
    </row>
    <row r="688" spans="1:13" ht="18.75">
      <c r="A688" s="175" t="s">
        <v>3472</v>
      </c>
      <c r="B688" s="175"/>
      <c r="C688" s="175"/>
      <c r="D688" s="175"/>
      <c r="E688" s="175"/>
      <c r="F688" s="175"/>
      <c r="G688" s="175"/>
      <c r="H688" s="175"/>
      <c r="I688" s="175"/>
    </row>
    <row r="691" spans="1:6" ht="18.75">
      <c r="A691" s="1" t="s">
        <v>4556</v>
      </c>
    </row>
    <row r="693" spans="1:6">
      <c r="A693" s="851"/>
      <c r="B693" s="851"/>
      <c r="C693" s="851"/>
      <c r="D693" s="465" t="s">
        <v>1377</v>
      </c>
      <c r="E693" s="851"/>
    </row>
    <row r="694" spans="1:6" ht="30">
      <c r="A694" s="852" t="s">
        <v>1393</v>
      </c>
      <c r="B694" s="852" t="s">
        <v>1394</v>
      </c>
      <c r="C694" s="852" t="s">
        <v>249</v>
      </c>
      <c r="D694" s="852" t="s">
        <v>1395</v>
      </c>
      <c r="E694" s="718" t="s">
        <v>1396</v>
      </c>
    </row>
    <row r="695" spans="1:6">
      <c r="A695" s="853">
        <v>0.06</v>
      </c>
      <c r="B695" s="854">
        <v>20</v>
      </c>
      <c r="C695" s="855">
        <v>150000</v>
      </c>
      <c r="D695" s="856">
        <f>PMT(A695/12,B695*12,C695)</f>
        <v>-1074.6465877172473</v>
      </c>
      <c r="E695" s="856">
        <f>B695*12*D695</f>
        <v>-257915.18105213935</v>
      </c>
    </row>
    <row r="696" spans="1:6">
      <c r="A696" s="853">
        <v>0.06</v>
      </c>
      <c r="B696" s="854">
        <v>25</v>
      </c>
      <c r="C696" s="855">
        <v>150000</v>
      </c>
      <c r="D696" s="856">
        <f>PMT(A696/12,B696*12,C696)</f>
        <v>-966.45210222826279</v>
      </c>
      <c r="E696" s="856">
        <f>B696*12*D696</f>
        <v>-289935.63066847884</v>
      </c>
    </row>
    <row r="697" spans="1:6">
      <c r="A697" s="853">
        <v>0.06</v>
      </c>
      <c r="B697" s="854">
        <v>30</v>
      </c>
      <c r="C697" s="855">
        <v>150000</v>
      </c>
      <c r="D697" s="856">
        <f>PMT(A697/12,B697*12,C697)</f>
        <v>-899.32578772912848</v>
      </c>
      <c r="E697" s="856">
        <f>B697*12*D697</f>
        <v>-323757.28358248627</v>
      </c>
    </row>
    <row r="703" spans="1:6" ht="18.75">
      <c r="A703" s="175" t="s">
        <v>3473</v>
      </c>
      <c r="B703" s="175"/>
      <c r="C703" s="175"/>
      <c r="D703" s="175"/>
      <c r="E703" s="175"/>
      <c r="F703" s="175"/>
    </row>
    <row r="705" spans="1:6" ht="21">
      <c r="A705" s="173" t="s">
        <v>4557</v>
      </c>
      <c r="B705" s="40"/>
      <c r="C705" s="40"/>
      <c r="D705" s="40"/>
      <c r="E705" s="40"/>
      <c r="F705" s="40"/>
    </row>
    <row r="707" spans="1:6" ht="23.25">
      <c r="A707" s="98" t="s">
        <v>1397</v>
      </c>
      <c r="B707" s="98"/>
      <c r="C707" s="98"/>
      <c r="D707" s="98"/>
    </row>
    <row r="709" spans="1:6" ht="21">
      <c r="A709" s="6" t="s">
        <v>4467</v>
      </c>
    </row>
    <row r="710" spans="1:6" ht="18.75">
      <c r="A710" s="1" t="s">
        <v>2953</v>
      </c>
    </row>
    <row r="711" spans="1:6" ht="18.75">
      <c r="A711" s="1" t="s">
        <v>3988</v>
      </c>
    </row>
    <row r="712" spans="1:6" ht="18.75">
      <c r="A712" s="1" t="s">
        <v>4185</v>
      </c>
    </row>
    <row r="713" spans="1:6" ht="21">
      <c r="A713" s="6" t="s">
        <v>1399</v>
      </c>
    </row>
    <row r="714" spans="1:6" ht="18.75">
      <c r="A714" s="1" t="s">
        <v>4150</v>
      </c>
    </row>
    <row r="715" spans="1:6" ht="18.75">
      <c r="A715" s="1" t="s">
        <v>4149</v>
      </c>
    </row>
    <row r="716" spans="1:6" ht="18.75">
      <c r="A716" s="1" t="s">
        <v>3504</v>
      </c>
    </row>
    <row r="719" spans="1:6" ht="31.5">
      <c r="A719" s="700" t="s">
        <v>1393</v>
      </c>
      <c r="B719" s="859">
        <v>0.08</v>
      </c>
      <c r="C719" s="60" t="s">
        <v>1624</v>
      </c>
    </row>
    <row r="720" spans="1:6" ht="15.75">
      <c r="A720" s="700" t="s">
        <v>1394</v>
      </c>
      <c r="B720" s="60">
        <v>10</v>
      </c>
      <c r="C720" s="60" t="s">
        <v>1305</v>
      </c>
    </row>
    <row r="721" spans="1:4" ht="31.5">
      <c r="A721" s="700" t="s">
        <v>1400</v>
      </c>
      <c r="B721" s="860">
        <v>-100</v>
      </c>
      <c r="C721" s="60" t="s">
        <v>1632</v>
      </c>
    </row>
    <row r="723" spans="1:4" ht="15.75">
      <c r="A723" s="857" t="s">
        <v>1401</v>
      </c>
      <c r="B723" s="858">
        <f>FV(B719,B720,B721)</f>
        <v>1448.6562465909847</v>
      </c>
    </row>
    <row r="734" spans="1:4" ht="18.75">
      <c r="A734" s="8" t="s">
        <v>4186</v>
      </c>
      <c r="B734" s="8"/>
      <c r="C734" s="8"/>
      <c r="D734" s="8"/>
    </row>
    <row r="735" spans="1:4" ht="18.75">
      <c r="A735" s="1"/>
      <c r="B735" s="1"/>
      <c r="C735" s="1"/>
    </row>
    <row r="736" spans="1:4" ht="18.75">
      <c r="A736" s="1" t="s">
        <v>4189</v>
      </c>
      <c r="B736" s="1"/>
      <c r="C736" s="1"/>
    </row>
    <row r="737" spans="1:14" ht="18.75">
      <c r="A737" s="1" t="s">
        <v>4190</v>
      </c>
      <c r="B737" s="1"/>
      <c r="C737" s="1"/>
    </row>
    <row r="738" spans="1:14" ht="18.75">
      <c r="A738" s="1" t="s">
        <v>4192</v>
      </c>
      <c r="B738" s="1"/>
      <c r="C738" s="1"/>
    </row>
    <row r="739" spans="1:14" ht="18.75">
      <c r="A739" s="1" t="s">
        <v>4193</v>
      </c>
      <c r="B739" s="1"/>
      <c r="C739" s="1"/>
    </row>
    <row r="740" spans="1:14" ht="18.75">
      <c r="A740" s="1" t="s">
        <v>4191</v>
      </c>
      <c r="B740" s="1"/>
      <c r="C740" s="1"/>
    </row>
    <row r="741" spans="1:14" ht="18.75">
      <c r="A741" s="1"/>
      <c r="B741" s="1" t="s">
        <v>4187</v>
      </c>
      <c r="C741" s="1"/>
    </row>
    <row r="742" spans="1:14" ht="18.75">
      <c r="A742" s="1"/>
      <c r="B742" s="1" t="s">
        <v>4188</v>
      </c>
      <c r="C742" s="1"/>
    </row>
    <row r="745" spans="1:14" ht="18.75">
      <c r="A745" s="1" t="s">
        <v>3022</v>
      </c>
    </row>
    <row r="746" spans="1:14" ht="18.75">
      <c r="A746" s="40" t="s">
        <v>1633</v>
      </c>
      <c r="B746" s="40"/>
      <c r="C746" s="40"/>
      <c r="D746" s="40"/>
      <c r="E746" s="40"/>
      <c r="F746" s="40"/>
      <c r="G746" s="40"/>
      <c r="H746" s="40"/>
      <c r="I746" s="40"/>
      <c r="J746" s="40"/>
      <c r="K746" s="40"/>
      <c r="L746" s="40"/>
      <c r="M746" s="40"/>
      <c r="N746" s="40"/>
    </row>
    <row r="747" spans="1:14" ht="18.75">
      <c r="A747" s="1"/>
    </row>
    <row r="748" spans="1:14" ht="18.75">
      <c r="A748" s="1"/>
    </row>
    <row r="749" spans="1:14" ht="26.25">
      <c r="A749" s="457" t="s">
        <v>1402</v>
      </c>
    </row>
    <row r="750" spans="1:14" ht="18.75">
      <c r="A750" s="1" t="s">
        <v>3989</v>
      </c>
    </row>
    <row r="751" spans="1:14" ht="18.75">
      <c r="A751" s="1" t="s">
        <v>3990</v>
      </c>
    </row>
    <row r="752" spans="1:14" ht="21">
      <c r="A752" s="6" t="s">
        <v>4468</v>
      </c>
    </row>
    <row r="753" spans="1:3" ht="18.75">
      <c r="A753" s="1" t="s">
        <v>3505</v>
      </c>
    </row>
    <row r="755" spans="1:3" ht="15.75">
      <c r="A755" s="392" t="s">
        <v>1403</v>
      </c>
      <c r="B755" s="666">
        <f>PV(B757/12,B758*12,B759)</f>
        <v>-83748.463009756175</v>
      </c>
    </row>
    <row r="756" spans="1:3">
      <c r="A756" s="725"/>
    </row>
    <row r="757" spans="1:3" ht="30">
      <c r="A757" s="392" t="s">
        <v>1393</v>
      </c>
      <c r="B757" s="861">
        <v>0.06</v>
      </c>
      <c r="C757" s="112" t="s">
        <v>1624</v>
      </c>
    </row>
    <row r="758" spans="1:3" ht="15.75">
      <c r="A758" s="392" t="s">
        <v>1394</v>
      </c>
      <c r="B758" s="60">
        <v>20</v>
      </c>
      <c r="C758" s="112" t="s">
        <v>1305</v>
      </c>
    </row>
    <row r="759" spans="1:3" ht="30">
      <c r="A759" s="392" t="s">
        <v>1395</v>
      </c>
      <c r="B759" s="860">
        <v>600</v>
      </c>
      <c r="C759" s="112" t="s">
        <v>1632</v>
      </c>
    </row>
    <row r="769" spans="1:10" ht="18.75">
      <c r="A769" s="1" t="s">
        <v>1404</v>
      </c>
    </row>
    <row r="770" spans="1:10" ht="18.75">
      <c r="A770" s="1" t="s">
        <v>1391</v>
      </c>
    </row>
    <row r="771" spans="1:10" ht="18.75">
      <c r="A771" s="40" t="s">
        <v>1610</v>
      </c>
      <c r="B771" s="40"/>
      <c r="C771" s="40"/>
      <c r="D771" s="40"/>
      <c r="E771" s="40"/>
      <c r="F771" s="40"/>
      <c r="G771" s="40"/>
      <c r="H771" s="40"/>
      <c r="I771" s="40"/>
      <c r="J771" s="40"/>
    </row>
    <row r="784" spans="1:10" ht="18.75">
      <c r="A784" s="175" t="s">
        <v>3600</v>
      </c>
    </row>
    <row r="785" spans="1:7" ht="18.75">
      <c r="A785" s="1" t="s">
        <v>1405</v>
      </c>
    </row>
    <row r="786" spans="1:7" ht="18.75">
      <c r="A786" s="1" t="s">
        <v>1406</v>
      </c>
    </row>
    <row r="787" spans="1:7" ht="18.75">
      <c r="A787" s="1" t="s">
        <v>1407</v>
      </c>
    </row>
    <row r="790" spans="1:7" ht="23.25">
      <c r="A790" s="98" t="s">
        <v>1408</v>
      </c>
      <c r="B790" s="383"/>
      <c r="C790" s="383"/>
      <c r="F790" s="795" t="s">
        <v>2938</v>
      </c>
      <c r="G790" s="795"/>
    </row>
    <row r="791" spans="1:7" ht="21">
      <c r="A791" s="702" t="s">
        <v>4151</v>
      </c>
      <c r="B791" s="702"/>
    </row>
    <row r="792" spans="1:7" ht="21">
      <c r="A792" s="6" t="s">
        <v>4469</v>
      </c>
    </row>
    <row r="793" spans="1:7" ht="18.75">
      <c r="A793" s="1" t="s">
        <v>3991</v>
      </c>
    </row>
    <row r="795" spans="1:7">
      <c r="A795">
        <v>100</v>
      </c>
    </row>
    <row r="796" spans="1:7" ht="18.75">
      <c r="A796" s="9">
        <f>A795*1.08</f>
        <v>108</v>
      </c>
    </row>
    <row r="805" spans="1:1" ht="18.75">
      <c r="A805" s="1" t="s">
        <v>3506</v>
      </c>
    </row>
    <row r="808" spans="1:1">
      <c r="A808">
        <v>100</v>
      </c>
    </row>
    <row r="809" spans="1:1">
      <c r="A809">
        <f>A808*1.08</f>
        <v>108</v>
      </c>
    </row>
    <row r="810" spans="1:1" ht="18.75">
      <c r="A810" s="9">
        <f>A809*1.08</f>
        <v>116.64000000000001</v>
      </c>
    </row>
    <row r="818" spans="1:5" ht="18.75">
      <c r="A818" s="1" t="s">
        <v>4558</v>
      </c>
    </row>
    <row r="820" spans="1:5">
      <c r="A820" s="167"/>
      <c r="B820" s="230" t="s">
        <v>1634</v>
      </c>
      <c r="D820" s="167"/>
      <c r="E820" s="230" t="s">
        <v>1634</v>
      </c>
    </row>
    <row r="821" spans="1:5">
      <c r="A821" s="167">
        <v>100</v>
      </c>
      <c r="B821" s="167"/>
      <c r="D821" s="167">
        <v>100</v>
      </c>
      <c r="E821" s="167"/>
    </row>
    <row r="822" spans="1:5">
      <c r="A822" s="167">
        <f>A821*1.08</f>
        <v>108</v>
      </c>
      <c r="B822" s="167">
        <v>1</v>
      </c>
      <c r="D822" s="167">
        <f>D821*1.08</f>
        <v>108</v>
      </c>
      <c r="E822" s="167">
        <v>1</v>
      </c>
    </row>
    <row r="823" spans="1:5" ht="18.75">
      <c r="A823" s="292">
        <f>A822*1.08</f>
        <v>116.64000000000001</v>
      </c>
      <c r="B823" s="167">
        <v>2</v>
      </c>
      <c r="D823" s="292"/>
      <c r="E823" s="167">
        <v>2</v>
      </c>
    </row>
    <row r="824" spans="1:5" ht="18.75">
      <c r="A824" s="292">
        <f t="shared" ref="A824:A826" si="9">A823*1.08</f>
        <v>125.97120000000002</v>
      </c>
      <c r="B824" s="167">
        <v>3</v>
      </c>
      <c r="D824" s="292"/>
      <c r="E824" s="167">
        <v>3</v>
      </c>
    </row>
    <row r="825" spans="1:5" ht="18.75">
      <c r="A825" s="292">
        <f t="shared" si="9"/>
        <v>136.04889600000004</v>
      </c>
      <c r="B825" s="167">
        <v>4</v>
      </c>
      <c r="D825" s="292"/>
      <c r="E825" s="167">
        <v>4</v>
      </c>
    </row>
    <row r="826" spans="1:5" ht="18.75">
      <c r="A826" s="292">
        <f t="shared" si="9"/>
        <v>146.93280768000005</v>
      </c>
      <c r="B826" s="167">
        <v>5</v>
      </c>
      <c r="D826" s="292"/>
      <c r="E826" s="167">
        <v>5</v>
      </c>
    </row>
    <row r="832" spans="1:5" ht="18.75">
      <c r="A832" s="8" t="s">
        <v>1409</v>
      </c>
      <c r="B832" s="8"/>
      <c r="C832" s="8"/>
    </row>
    <row r="835" spans="1:1" ht="18.75">
      <c r="A835" s="1" t="s">
        <v>1410</v>
      </c>
    </row>
    <row r="839" spans="1:1">
      <c r="A839">
        <v>100</v>
      </c>
    </row>
    <row r="840" spans="1:1">
      <c r="A840">
        <v>146.93280770000001</v>
      </c>
    </row>
    <row r="841" spans="1:1" ht="15.75">
      <c r="A841" s="291">
        <f>A839*1.08*1.08*1.08*1.08*1.08</f>
        <v>146.93280768000005</v>
      </c>
    </row>
    <row r="846" spans="1:1" ht="18.75">
      <c r="A846" s="1" t="s">
        <v>1411</v>
      </c>
    </row>
    <row r="849" spans="1:6">
      <c r="A849">
        <v>100</v>
      </c>
    </row>
    <row r="850" spans="1:6">
      <c r="A850">
        <v>146.93280770000001</v>
      </c>
    </row>
    <row r="856" spans="1:6" ht="21">
      <c r="A856" s="173" t="s">
        <v>4559</v>
      </c>
      <c r="B856" s="173"/>
      <c r="C856" s="173"/>
      <c r="D856" s="173"/>
      <c r="E856" s="173"/>
      <c r="F856" s="173"/>
    </row>
    <row r="857" spans="1:6" ht="18.75">
      <c r="A857" s="1" t="s">
        <v>1611</v>
      </c>
    </row>
    <row r="859" spans="1:6" ht="18.75">
      <c r="A859" s="1" t="s">
        <v>4560</v>
      </c>
    </row>
    <row r="862" spans="1:6">
      <c r="A862" s="541" t="s">
        <v>1412</v>
      </c>
      <c r="B862" s="353">
        <v>100</v>
      </c>
    </row>
    <row r="863" spans="1:6" ht="30">
      <c r="A863" s="541" t="s">
        <v>1393</v>
      </c>
      <c r="B863" s="364">
        <v>0.08</v>
      </c>
    </row>
    <row r="864" spans="1:6" ht="45">
      <c r="A864" s="541" t="s">
        <v>1413</v>
      </c>
      <c r="B864" s="167">
        <v>1</v>
      </c>
    </row>
    <row r="865" spans="1:8">
      <c r="A865" s="541" t="s">
        <v>1394</v>
      </c>
      <c r="B865" s="167">
        <v>5</v>
      </c>
    </row>
    <row r="866" spans="1:8">
      <c r="A866" s="392"/>
      <c r="B866" s="167"/>
    </row>
    <row r="867" spans="1:8" ht="30">
      <c r="A867" s="541" t="s">
        <v>1414</v>
      </c>
      <c r="B867" s="363">
        <f>B862*(1+B863/B864)^(B864*B865)</f>
        <v>146.93280768000002</v>
      </c>
    </row>
    <row r="874" spans="1:8" ht="18.75">
      <c r="A874" s="40" t="s">
        <v>3507</v>
      </c>
      <c r="B874" s="40"/>
      <c r="C874" s="40"/>
      <c r="D874" s="40"/>
      <c r="E874" s="40"/>
      <c r="F874" s="40"/>
      <c r="G874" s="40"/>
      <c r="H874" s="40"/>
    </row>
    <row r="875" spans="1:8" ht="18.75">
      <c r="A875" s="1" t="s">
        <v>4153</v>
      </c>
    </row>
    <row r="876" spans="1:8" ht="18.75">
      <c r="A876" s="1" t="s">
        <v>4152</v>
      </c>
    </row>
    <row r="877" spans="1:8" ht="18.75">
      <c r="A877" s="1" t="s">
        <v>4154</v>
      </c>
    </row>
    <row r="878" spans="1:8" ht="18.75">
      <c r="A878" s="1"/>
    </row>
    <row r="879" spans="1:8">
      <c r="A879" s="311" t="s">
        <v>1412</v>
      </c>
      <c r="B879" s="542">
        <v>10000</v>
      </c>
      <c r="C879" t="s">
        <v>3024</v>
      </c>
    </row>
    <row r="880" spans="1:8" ht="30">
      <c r="A880" s="541" t="s">
        <v>1393</v>
      </c>
      <c r="B880" s="543">
        <v>0.04</v>
      </c>
      <c r="C880" t="s">
        <v>3025</v>
      </c>
    </row>
    <row r="881" spans="1:13" ht="45">
      <c r="A881" s="541" t="s">
        <v>1413</v>
      </c>
      <c r="B881" s="112">
        <v>4</v>
      </c>
      <c r="C881" t="s">
        <v>4547</v>
      </c>
    </row>
    <row r="882" spans="1:13">
      <c r="A882" s="311" t="s">
        <v>1394</v>
      </c>
      <c r="B882" s="112">
        <v>15</v>
      </c>
    </row>
    <row r="883" spans="1:13">
      <c r="A883" s="167"/>
      <c r="B883" s="167"/>
    </row>
    <row r="884" spans="1:13" ht="30">
      <c r="A884" s="541" t="s">
        <v>1414</v>
      </c>
      <c r="B884" s="862">
        <f>B879*(1+B880/B881)^(B881*B882)</f>
        <v>18166.966985640913</v>
      </c>
    </row>
    <row r="891" spans="1:13" ht="18.75">
      <c r="A891" s="40" t="s">
        <v>1612</v>
      </c>
      <c r="B891" s="40"/>
      <c r="C891" s="40"/>
      <c r="D891" s="40"/>
      <c r="E891" s="40"/>
      <c r="F891" s="40"/>
      <c r="G891" s="40"/>
      <c r="H891" s="40"/>
      <c r="I891" s="40"/>
      <c r="J891" s="40"/>
      <c r="K891" s="40"/>
      <c r="L891" s="40"/>
      <c r="M891" s="40"/>
    </row>
    <row r="893" spans="1:13" ht="18.75">
      <c r="A893" s="1" t="s">
        <v>4156</v>
      </c>
    </row>
    <row r="894" spans="1:13" ht="18.75">
      <c r="A894" s="1" t="s">
        <v>4155</v>
      </c>
    </row>
    <row r="895" spans="1:13" ht="18.75">
      <c r="A895" s="1" t="s">
        <v>4157</v>
      </c>
    </row>
    <row r="898" spans="1:3">
      <c r="A898" s="541" t="s">
        <v>1412</v>
      </c>
      <c r="B898" s="542">
        <v>10000</v>
      </c>
      <c r="C898" t="s">
        <v>3024</v>
      </c>
    </row>
    <row r="899" spans="1:3" ht="30">
      <c r="A899" s="541" t="s">
        <v>1393</v>
      </c>
      <c r="B899" s="543">
        <v>0.05</v>
      </c>
      <c r="C899" t="s">
        <v>3025</v>
      </c>
    </row>
    <row r="900" spans="1:3" ht="45">
      <c r="A900" s="541" t="s">
        <v>1413</v>
      </c>
      <c r="B900" s="112">
        <v>12</v>
      </c>
    </row>
    <row r="901" spans="1:3">
      <c r="A901" s="541" t="s">
        <v>1394</v>
      </c>
      <c r="B901" s="112">
        <v>10</v>
      </c>
    </row>
    <row r="902" spans="1:3">
      <c r="A902" s="392"/>
      <c r="B902" s="112"/>
    </row>
    <row r="903" spans="1:3" ht="30">
      <c r="A903" s="541" t="s">
        <v>1414</v>
      </c>
      <c r="B903" s="862">
        <f>B898*(1+B899/B900)^(B900*B901)</f>
        <v>16470.094976902859</v>
      </c>
    </row>
    <row r="911" spans="1:3" ht="26.25">
      <c r="A911" s="457" t="s">
        <v>1635</v>
      </c>
      <c r="B911" s="457"/>
    </row>
    <row r="912" spans="1:3" ht="18.75">
      <c r="A912" s="1" t="s">
        <v>4158</v>
      </c>
    </row>
    <row r="914" spans="1:3" ht="18.75">
      <c r="A914" s="39" t="s">
        <v>3992</v>
      </c>
    </row>
    <row r="915" spans="1:3" ht="18.75">
      <c r="A915" s="1" t="s">
        <v>3993</v>
      </c>
    </row>
    <row r="917" spans="1:3" ht="21">
      <c r="A917" s="6" t="s">
        <v>4470</v>
      </c>
    </row>
    <row r="918" spans="1:3" ht="18.75">
      <c r="A918" s="1" t="s">
        <v>4561</v>
      </c>
    </row>
    <row r="920" spans="1:3">
      <c r="A920" s="242" t="s">
        <v>597</v>
      </c>
      <c r="B920" s="242" t="s">
        <v>1416</v>
      </c>
    </row>
    <row r="921" spans="1:3" ht="15.75">
      <c r="A921" s="370">
        <v>0</v>
      </c>
      <c r="B921" s="370">
        <v>100</v>
      </c>
      <c r="C921" t="s">
        <v>1379</v>
      </c>
    </row>
    <row r="922" spans="1:3" ht="15.75">
      <c r="A922" s="370">
        <v>1</v>
      </c>
      <c r="B922" s="370">
        <v>123</v>
      </c>
    </row>
    <row r="923" spans="1:3" ht="15.75">
      <c r="A923" s="370">
        <v>2</v>
      </c>
      <c r="B923" s="370">
        <v>125</v>
      </c>
    </row>
    <row r="924" spans="1:3" ht="15.75">
      <c r="A924" s="370">
        <v>3</v>
      </c>
      <c r="B924" s="370">
        <v>126</v>
      </c>
    </row>
    <row r="925" spans="1:3" ht="15.75">
      <c r="A925" s="370">
        <v>4</v>
      </c>
      <c r="B925" s="370">
        <v>134</v>
      </c>
    </row>
    <row r="926" spans="1:3" ht="15.75">
      <c r="A926" s="370">
        <v>5</v>
      </c>
      <c r="B926" s="370">
        <v>147</v>
      </c>
      <c r="C926" s="92" t="s">
        <v>4159</v>
      </c>
    </row>
    <row r="927" spans="1:3">
      <c r="A927" s="230"/>
      <c r="B927" s="230"/>
    </row>
    <row r="928" spans="1:3">
      <c r="A928" s="329" t="s">
        <v>1415</v>
      </c>
      <c r="B928" s="863">
        <f>_xlfn.RRI(A926,B921,B926)</f>
        <v>8.0098758658889491E-2</v>
      </c>
    </row>
    <row r="929" spans="1:11">
      <c r="A929" s="329" t="s">
        <v>1415</v>
      </c>
      <c r="B929" s="863">
        <f>(B926/B921)^(1/A926)-1</f>
        <v>8.0098758658889491E-2</v>
      </c>
    </row>
    <row r="936" spans="1:11" ht="18.75">
      <c r="A936" s="40" t="s">
        <v>1613</v>
      </c>
      <c r="B936" s="40"/>
      <c r="C936" s="40"/>
      <c r="D936" s="40"/>
      <c r="E936" s="40"/>
      <c r="F936" s="40"/>
      <c r="G936" s="40"/>
      <c r="H936" s="40"/>
      <c r="I936" s="40"/>
      <c r="J936" s="40"/>
      <c r="K936" s="40"/>
    </row>
    <row r="939" spans="1:11" ht="18.75">
      <c r="A939" s="1" t="s">
        <v>1417</v>
      </c>
    </row>
    <row r="942" spans="1:11">
      <c r="A942" s="167">
        <v>100</v>
      </c>
    </row>
    <row r="943" spans="1:11">
      <c r="A943" s="285">
        <v>147</v>
      </c>
      <c r="B943">
        <f>A942*1.08*1.08*1.08*1.08*1.08</f>
        <v>146.93280768000005</v>
      </c>
    </row>
    <row r="950" spans="1:2" ht="18.75">
      <c r="A950" s="1" t="s">
        <v>1411</v>
      </c>
    </row>
    <row r="952" spans="1:2">
      <c r="A952" s="167">
        <v>100</v>
      </c>
    </row>
    <row r="953" spans="1:2">
      <c r="A953" s="285">
        <v>147</v>
      </c>
      <c r="B953">
        <f>A952*1.08^5</f>
        <v>146.93280768000002</v>
      </c>
    </row>
    <row r="962" spans="1:10" ht="18.75">
      <c r="A962" s="40" t="s">
        <v>1567</v>
      </c>
      <c r="B962" s="40"/>
      <c r="C962" s="40"/>
      <c r="D962" s="40"/>
      <c r="E962" s="40"/>
      <c r="F962" s="40"/>
      <c r="G962" s="40"/>
      <c r="H962" s="40"/>
      <c r="I962" s="40"/>
      <c r="J962" s="40"/>
    </row>
    <row r="963" spans="1:10" ht="18.75">
      <c r="A963" s="1"/>
    </row>
    <row r="964" spans="1:10" ht="18.75">
      <c r="A964" s="1" t="s">
        <v>1418</v>
      </c>
    </row>
    <row r="965" spans="1:10" ht="18.75">
      <c r="A965" s="1" t="s">
        <v>1419</v>
      </c>
    </row>
    <row r="966" spans="1:10" ht="18.75">
      <c r="A966" s="1" t="s">
        <v>1420</v>
      </c>
    </row>
    <row r="967" spans="1:10" ht="18.75">
      <c r="A967" s="1" t="s">
        <v>1421</v>
      </c>
    </row>
    <row r="968" spans="1:10" ht="18.75">
      <c r="A968" s="1" t="s">
        <v>1422</v>
      </c>
    </row>
    <row r="969" spans="1:10" ht="18.75">
      <c r="A969" s="1" t="s">
        <v>1423</v>
      </c>
    </row>
    <row r="970" spans="1:10" ht="18.75">
      <c r="A970" s="1"/>
    </row>
    <row r="971" spans="1:10" ht="21">
      <c r="A971" s="3" t="s">
        <v>100</v>
      </c>
    </row>
    <row r="974" spans="1:10">
      <c r="A974" s="311" t="s">
        <v>597</v>
      </c>
      <c r="B974" s="311" t="s">
        <v>1416</v>
      </c>
    </row>
    <row r="975" spans="1:10">
      <c r="A975" s="167">
        <v>0</v>
      </c>
      <c r="B975" s="167">
        <v>100</v>
      </c>
      <c r="C975" t="s">
        <v>1379</v>
      </c>
    </row>
    <row r="976" spans="1:10">
      <c r="A976" s="167">
        <v>1</v>
      </c>
      <c r="B976" s="167">
        <v>123</v>
      </c>
    </row>
    <row r="977" spans="1:4">
      <c r="A977" s="167">
        <v>2</v>
      </c>
      <c r="B977" s="167">
        <v>125</v>
      </c>
    </row>
    <row r="978" spans="1:4">
      <c r="A978" s="167">
        <v>3</v>
      </c>
      <c r="B978" s="167">
        <v>126</v>
      </c>
    </row>
    <row r="979" spans="1:4">
      <c r="A979" s="167">
        <v>4</v>
      </c>
      <c r="B979" s="167">
        <v>134</v>
      </c>
    </row>
    <row r="980" spans="1:4">
      <c r="A980" s="167">
        <v>5</v>
      </c>
      <c r="B980" s="167">
        <v>147</v>
      </c>
      <c r="C980" t="s">
        <v>4159</v>
      </c>
    </row>
    <row r="981" spans="1:4">
      <c r="A981" s="167"/>
      <c r="B981" s="167"/>
    </row>
    <row r="982" spans="1:4">
      <c r="A982" s="311" t="s">
        <v>1415</v>
      </c>
      <c r="B982" s="454">
        <f>_xlfn.RRI(A980,B975,B980)</f>
        <v>8.0098758658889491E-2</v>
      </c>
    </row>
    <row r="983" spans="1:4">
      <c r="A983" s="311" t="s">
        <v>1415</v>
      </c>
      <c r="B983" s="454">
        <f>(B980/B975)^(1/A980)-1</f>
        <v>8.0098758658889491E-2</v>
      </c>
    </row>
    <row r="990" spans="1:4" ht="26.25">
      <c r="A990" s="182" t="s">
        <v>1424</v>
      </c>
      <c r="B990" s="182"/>
      <c r="C990" s="182"/>
      <c r="D990" s="182"/>
    </row>
    <row r="992" spans="1:4" ht="21">
      <c r="A992" s="6" t="s">
        <v>4471</v>
      </c>
    </row>
    <row r="993" spans="1:11" ht="21">
      <c r="A993" s="6" t="s">
        <v>1566</v>
      </c>
      <c r="B993" s="8"/>
      <c r="C993" s="8"/>
      <c r="D993" s="8"/>
      <c r="E993" s="8"/>
      <c r="G993" s="779" t="s">
        <v>2954</v>
      </c>
      <c r="H993" s="779"/>
      <c r="I993" s="779"/>
      <c r="J993" s="779"/>
      <c r="K993" s="779"/>
    </row>
    <row r="995" spans="1:11" ht="18.75">
      <c r="A995" s="1" t="s">
        <v>3508</v>
      </c>
    </row>
    <row r="996" spans="1:11" ht="18.75">
      <c r="A996" s="1" t="s">
        <v>1636</v>
      </c>
    </row>
    <row r="998" spans="1:11" ht="18.75">
      <c r="A998" s="1" t="s">
        <v>1425</v>
      </c>
    </row>
    <row r="1000" spans="1:11" ht="30">
      <c r="A1000" s="541" t="s">
        <v>1393</v>
      </c>
      <c r="B1000" s="167"/>
      <c r="C1000" s="234">
        <v>0.05</v>
      </c>
      <c r="D1000" t="s">
        <v>1624</v>
      </c>
    </row>
    <row r="1001" spans="1:11">
      <c r="A1001" s="541" t="s">
        <v>1394</v>
      </c>
      <c r="B1001" s="167">
        <v>24</v>
      </c>
      <c r="C1001" s="167">
        <v>2</v>
      </c>
      <c r="D1001" t="s">
        <v>1305</v>
      </c>
    </row>
    <row r="1002" spans="1:11" ht="30">
      <c r="A1002" s="541" t="s">
        <v>1429</v>
      </c>
      <c r="B1002" s="167"/>
      <c r="C1002" s="167">
        <v>12</v>
      </c>
      <c r="D1002" t="s">
        <v>1379</v>
      </c>
    </row>
    <row r="1003" spans="1:11">
      <c r="A1003" s="541" t="s">
        <v>249</v>
      </c>
      <c r="B1003" s="167"/>
      <c r="C1003" s="352">
        <v>20000</v>
      </c>
      <c r="D1003" t="s">
        <v>1625</v>
      </c>
    </row>
    <row r="1007" spans="1:11">
      <c r="A1007" s="167"/>
      <c r="B1007" s="167"/>
      <c r="C1007" s="249" t="s">
        <v>1377</v>
      </c>
      <c r="D1007" s="249" t="s">
        <v>1622</v>
      </c>
      <c r="E1007" s="249" t="s">
        <v>1623</v>
      </c>
      <c r="F1007" s="249"/>
    </row>
    <row r="1008" spans="1:11">
      <c r="A1008" s="233" t="s">
        <v>1430</v>
      </c>
      <c r="B1008" s="233"/>
      <c r="C1008" s="236" t="s">
        <v>577</v>
      </c>
      <c r="D1008" s="236" t="s">
        <v>1568</v>
      </c>
      <c r="E1008" s="236" t="s">
        <v>578</v>
      </c>
      <c r="F1008" s="236" t="s">
        <v>1431</v>
      </c>
    </row>
    <row r="1009" spans="1:6">
      <c r="A1009" s="167">
        <v>1</v>
      </c>
      <c r="B1009" s="167"/>
      <c r="C1009" s="354">
        <f>PMT(C1000,24,20000)</f>
        <v>-1449.4180150537402</v>
      </c>
      <c r="D1009" s="354">
        <f>PPMT(C1000,2,24,20000)</f>
        <v>-471.88891580642706</v>
      </c>
      <c r="E1009" s="354">
        <f>IPMT(C1000,2,24,20000)</f>
        <v>-977.52909924731307</v>
      </c>
      <c r="F1009" s="455">
        <f>C1003+C1009</f>
        <v>18550.58198494626</v>
      </c>
    </row>
    <row r="1013" spans="1:6" ht="21">
      <c r="A1013" s="1" t="s">
        <v>1638</v>
      </c>
    </row>
    <row r="1029" spans="1:1" ht="21">
      <c r="A1029" s="1" t="s">
        <v>1637</v>
      </c>
    </row>
    <row r="1045" spans="1:6" ht="18.75">
      <c r="A1045" s="1" t="s">
        <v>1426</v>
      </c>
      <c r="C1045" s="450" t="s">
        <v>2954</v>
      </c>
      <c r="D1045" s="450"/>
      <c r="E1045" s="450"/>
      <c r="F1045" s="450"/>
    </row>
    <row r="1062" spans="1:1" ht="18.75">
      <c r="A1062" s="1" t="s">
        <v>1427</v>
      </c>
    </row>
    <row r="1079" spans="1:5" ht="18.75">
      <c r="A1079" s="1" t="s">
        <v>1428</v>
      </c>
    </row>
    <row r="1082" spans="1:5" ht="30">
      <c r="A1082" s="231" t="s">
        <v>1393</v>
      </c>
      <c r="B1082" s="350">
        <v>0.05</v>
      </c>
      <c r="C1082" t="s">
        <v>3498</v>
      </c>
    </row>
    <row r="1083" spans="1:5">
      <c r="A1083" s="231" t="s">
        <v>1394</v>
      </c>
      <c r="B1083" s="167">
        <v>2</v>
      </c>
      <c r="C1083" t="s">
        <v>1305</v>
      </c>
    </row>
    <row r="1084" spans="1:5" ht="30">
      <c r="A1084" s="231" t="s">
        <v>1429</v>
      </c>
      <c r="B1084" s="167">
        <v>12</v>
      </c>
      <c r="C1084" t="s">
        <v>1379</v>
      </c>
    </row>
    <row r="1085" spans="1:5">
      <c r="A1085" s="231" t="s">
        <v>249</v>
      </c>
      <c r="B1085" s="353">
        <v>20000</v>
      </c>
      <c r="C1085" t="s">
        <v>1625</v>
      </c>
    </row>
    <row r="1087" spans="1:5">
      <c r="A1087" s="167"/>
      <c r="B1087" s="249" t="s">
        <v>1377</v>
      </c>
      <c r="C1087" s="249" t="s">
        <v>1622</v>
      </c>
      <c r="D1087" s="249" t="s">
        <v>1623</v>
      </c>
      <c r="E1087" s="249"/>
    </row>
    <row r="1088" spans="1:5">
      <c r="A1088" s="311" t="s">
        <v>1430</v>
      </c>
      <c r="B1088" s="311" t="s">
        <v>577</v>
      </c>
      <c r="C1088" s="311" t="s">
        <v>1412</v>
      </c>
      <c r="D1088" s="311" t="s">
        <v>578</v>
      </c>
      <c r="E1088" s="311" t="s">
        <v>1431</v>
      </c>
    </row>
    <row r="1089" spans="1:5">
      <c r="A1089" s="167">
        <v>1</v>
      </c>
      <c r="B1089" s="354">
        <f>PMT(B1081,24,20000)</f>
        <v>-833.33333333333337</v>
      </c>
      <c r="C1089" s="354">
        <f>PPMT(B1081,2,24,20000)</f>
        <v>-833.33333333333337</v>
      </c>
      <c r="D1089" s="354">
        <f>IPMT(B1081,2,24,20000)</f>
        <v>0</v>
      </c>
      <c r="E1089" s="304">
        <f>C1089+D1089</f>
        <v>-833.33333333333337</v>
      </c>
    </row>
    <row r="1090" spans="1:5">
      <c r="A1090" s="167">
        <v>2</v>
      </c>
      <c r="B1090" s="167"/>
      <c r="C1090" s="167"/>
      <c r="D1090" s="167"/>
      <c r="E1090" s="167"/>
    </row>
    <row r="1091" spans="1:5">
      <c r="A1091" s="167">
        <v>3</v>
      </c>
      <c r="B1091" s="167"/>
      <c r="C1091" s="167"/>
      <c r="D1091" s="167"/>
      <c r="E1091" s="167"/>
    </row>
    <row r="1092" spans="1:5">
      <c r="A1092" s="167">
        <v>4</v>
      </c>
      <c r="B1092" s="167"/>
      <c r="C1092" s="167"/>
      <c r="D1092" s="167"/>
      <c r="E1092" s="167"/>
    </row>
    <row r="1093" spans="1:5">
      <c r="A1093" s="167">
        <v>5</v>
      </c>
      <c r="B1093" s="167"/>
      <c r="C1093" s="167"/>
      <c r="D1093" s="167"/>
      <c r="E1093" s="167"/>
    </row>
    <row r="1094" spans="1:5">
      <c r="A1094" s="167">
        <v>6</v>
      </c>
      <c r="B1094" s="167"/>
      <c r="C1094" s="167"/>
      <c r="D1094" s="167"/>
      <c r="E1094" s="167"/>
    </row>
    <row r="1095" spans="1:5">
      <c r="A1095" s="167">
        <v>7</v>
      </c>
      <c r="B1095" s="167"/>
      <c r="C1095" s="167"/>
      <c r="D1095" s="167"/>
      <c r="E1095" s="167"/>
    </row>
    <row r="1096" spans="1:5">
      <c r="A1096" s="167">
        <v>8</v>
      </c>
      <c r="B1096" s="167"/>
      <c r="C1096" s="167"/>
      <c r="D1096" s="167"/>
      <c r="E1096" s="167"/>
    </row>
    <row r="1097" spans="1:5">
      <c r="A1097" s="167">
        <v>9</v>
      </c>
      <c r="B1097" s="167"/>
      <c r="C1097" s="167"/>
      <c r="D1097" s="167"/>
      <c r="E1097" s="167"/>
    </row>
    <row r="1098" spans="1:5">
      <c r="A1098" s="167">
        <v>10</v>
      </c>
      <c r="B1098" s="167"/>
      <c r="C1098" s="167"/>
      <c r="D1098" s="167"/>
      <c r="E1098" s="167"/>
    </row>
    <row r="1099" spans="1:5">
      <c r="A1099" s="167">
        <v>11</v>
      </c>
      <c r="B1099" s="167"/>
      <c r="C1099" s="167"/>
      <c r="D1099" s="167"/>
      <c r="E1099" s="167"/>
    </row>
    <row r="1100" spans="1:5">
      <c r="A1100" s="167">
        <v>12</v>
      </c>
      <c r="B1100" s="167"/>
      <c r="C1100" s="167"/>
      <c r="D1100" s="167"/>
      <c r="E1100" s="167"/>
    </row>
    <row r="1101" spans="1:5">
      <c r="A1101" s="167">
        <v>13</v>
      </c>
      <c r="B1101" s="167"/>
      <c r="C1101" s="167"/>
      <c r="D1101" s="167"/>
      <c r="E1101" s="167"/>
    </row>
    <row r="1102" spans="1:5">
      <c r="A1102" s="167">
        <v>14</v>
      </c>
      <c r="B1102" s="167"/>
      <c r="C1102" s="167"/>
      <c r="D1102" s="167"/>
      <c r="E1102" s="167"/>
    </row>
    <row r="1103" spans="1:5">
      <c r="A1103" s="167">
        <v>15</v>
      </c>
      <c r="B1103" s="167"/>
      <c r="C1103" s="167"/>
      <c r="D1103" s="167"/>
      <c r="E1103" s="167"/>
    </row>
    <row r="1104" spans="1:5">
      <c r="A1104" s="167">
        <v>16</v>
      </c>
      <c r="B1104" s="167"/>
      <c r="C1104" s="167"/>
      <c r="D1104" s="167"/>
      <c r="E1104" s="167"/>
    </row>
    <row r="1105" spans="1:5">
      <c r="A1105" s="167">
        <v>17</v>
      </c>
      <c r="B1105" s="167"/>
      <c r="C1105" s="167"/>
      <c r="D1105" s="167"/>
      <c r="E1105" s="167"/>
    </row>
    <row r="1106" spans="1:5">
      <c r="A1106" s="167">
        <v>18</v>
      </c>
      <c r="B1106" s="167"/>
      <c r="C1106" s="167"/>
      <c r="D1106" s="167"/>
      <c r="E1106" s="167"/>
    </row>
    <row r="1107" spans="1:5">
      <c r="A1107" s="167">
        <v>19</v>
      </c>
      <c r="B1107" s="167"/>
      <c r="C1107" s="167"/>
      <c r="D1107" s="167"/>
      <c r="E1107" s="167"/>
    </row>
    <row r="1108" spans="1:5">
      <c r="A1108" s="167">
        <v>20</v>
      </c>
      <c r="B1108" s="167"/>
      <c r="C1108" s="167"/>
      <c r="D1108" s="167"/>
      <c r="E1108" s="167"/>
    </row>
    <row r="1109" spans="1:5">
      <c r="A1109" s="167">
        <v>21</v>
      </c>
      <c r="B1109" s="167"/>
      <c r="C1109" s="167"/>
      <c r="D1109" s="167"/>
      <c r="E1109" s="167"/>
    </row>
    <row r="1110" spans="1:5">
      <c r="A1110" s="167">
        <v>22</v>
      </c>
      <c r="B1110" s="167"/>
      <c r="C1110" s="167"/>
      <c r="D1110" s="167"/>
      <c r="E1110" s="167"/>
    </row>
    <row r="1111" spans="1:5">
      <c r="A1111" s="167">
        <v>23</v>
      </c>
      <c r="B1111" s="167"/>
      <c r="C1111" s="167"/>
      <c r="D1111" s="167"/>
      <c r="E1111" s="167"/>
    </row>
    <row r="1112" spans="1:5">
      <c r="A1112" s="167">
        <v>24</v>
      </c>
      <c r="B1112" s="167"/>
      <c r="C1112" s="167"/>
      <c r="D1112" s="167"/>
      <c r="E1112" s="167"/>
    </row>
    <row r="1113" spans="1:5">
      <c r="B1113" s="302"/>
      <c r="C1113" s="302"/>
      <c r="D1113" s="302"/>
      <c r="E1113" s="307"/>
    </row>
    <row r="1114" spans="1:5">
      <c r="B1114" s="302"/>
      <c r="C1114" s="302"/>
      <c r="D1114" s="302"/>
      <c r="E1114" s="307"/>
    </row>
    <row r="1115" spans="1:5">
      <c r="B1115" s="302"/>
      <c r="C1115" s="302"/>
      <c r="D1115" s="302"/>
      <c r="E1115" s="307"/>
    </row>
    <row r="1116" spans="1:5">
      <c r="B1116" s="302"/>
      <c r="C1116" s="302"/>
      <c r="D1116" s="302"/>
      <c r="E1116" s="307"/>
    </row>
    <row r="1118" spans="1:5" ht="18.75">
      <c r="A1118" s="1" t="s">
        <v>1432</v>
      </c>
    </row>
    <row r="1121" spans="1:7" ht="26.25">
      <c r="A1121" s="457" t="s">
        <v>3509</v>
      </c>
      <c r="B1121" s="466"/>
      <c r="C1121" s="466"/>
      <c r="D1121" s="466"/>
    </row>
    <row r="1123" spans="1:7" ht="18.75">
      <c r="A1123" s="1" t="s">
        <v>3510</v>
      </c>
    </row>
    <row r="1125" spans="1:7" ht="18.75">
      <c r="A1125" s="1"/>
    </row>
    <row r="1126" spans="1:7" ht="18.75">
      <c r="A1126" s="1"/>
    </row>
    <row r="1127" spans="1:7" ht="23.25">
      <c r="A1127" s="33" t="s">
        <v>1569</v>
      </c>
    </row>
    <row r="1128" spans="1:7" ht="18.75">
      <c r="A1128" s="1"/>
    </row>
    <row r="1129" spans="1:7" ht="15.75">
      <c r="A1129" s="331" t="s">
        <v>1570</v>
      </c>
      <c r="B1129" s="331"/>
      <c r="C1129" s="332"/>
      <c r="D1129" s="332"/>
      <c r="E1129" s="332"/>
      <c r="F1129" s="332"/>
      <c r="G1129" s="332"/>
    </row>
    <row r="1130" spans="1:7" ht="15.75">
      <c r="A1130" s="332"/>
      <c r="B1130" s="332"/>
      <c r="C1130" s="332"/>
      <c r="D1130" s="332"/>
      <c r="E1130" s="332"/>
      <c r="F1130" s="332"/>
      <c r="G1130" s="332"/>
    </row>
    <row r="1131" spans="1:7" ht="16.5">
      <c r="A1131" s="22"/>
      <c r="B1131" s="22"/>
      <c r="C1131" s="22"/>
      <c r="D1131" s="22"/>
      <c r="E1131" s="22"/>
      <c r="F1131" s="22"/>
      <c r="G1131" s="22"/>
    </row>
    <row r="1132" spans="1:7" ht="16.5">
      <c r="A1132" s="335" t="s">
        <v>3018</v>
      </c>
      <c r="B1132" s="335"/>
      <c r="C1132" s="545">
        <v>0.12</v>
      </c>
      <c r="D1132" s="335"/>
      <c r="E1132" s="335"/>
      <c r="F1132" s="335"/>
      <c r="G1132" s="335"/>
    </row>
    <row r="1133" spans="1:7" ht="16.5">
      <c r="A1133" s="335"/>
      <c r="B1133" s="335"/>
      <c r="C1133" s="335"/>
      <c r="D1133" s="335"/>
      <c r="E1133" s="335"/>
      <c r="F1133" s="335"/>
      <c r="G1133" s="335"/>
    </row>
    <row r="1134" spans="1:7" ht="16.5">
      <c r="A1134" s="335" t="s">
        <v>1571</v>
      </c>
      <c r="B1134" s="335"/>
      <c r="C1134" s="336">
        <v>1</v>
      </c>
      <c r="D1134" s="335">
        <f>C1134+1</f>
        <v>2</v>
      </c>
      <c r="E1134" s="335">
        <f t="shared" ref="E1134:F1134" si="10">D1134+1</f>
        <v>3</v>
      </c>
      <c r="F1134" s="335">
        <f t="shared" si="10"/>
        <v>4</v>
      </c>
      <c r="G1134" s="335"/>
    </row>
    <row r="1135" spans="1:7" ht="16.5">
      <c r="A1135" s="335"/>
      <c r="B1135" s="335"/>
      <c r="C1135" s="335"/>
      <c r="D1135" s="335"/>
      <c r="E1135" s="335"/>
      <c r="F1135" s="335"/>
      <c r="G1135" s="335"/>
    </row>
    <row r="1136" spans="1:7" ht="16.5">
      <c r="A1136" s="335" t="s">
        <v>3023</v>
      </c>
      <c r="B1136" s="335"/>
      <c r="C1136" s="544">
        <v>10</v>
      </c>
      <c r="D1136" s="544">
        <v>12</v>
      </c>
      <c r="E1136" s="544">
        <v>8</v>
      </c>
      <c r="F1136" s="544">
        <v>16</v>
      </c>
      <c r="G1136" s="335"/>
    </row>
    <row r="1137" spans="1:8" ht="16.5">
      <c r="A1137" s="335"/>
      <c r="B1137" s="335"/>
      <c r="C1137" s="335"/>
      <c r="D1137" s="335"/>
      <c r="E1137" s="335"/>
      <c r="F1137" s="335"/>
      <c r="G1137" s="335"/>
    </row>
    <row r="1138" spans="1:8" ht="18.75">
      <c r="A1138" s="337" t="s">
        <v>496</v>
      </c>
      <c r="B1138" s="338">
        <f>NPV(C1132,C1136:F1136)</f>
        <v>34.357429196168255</v>
      </c>
      <c r="C1138" s="335"/>
      <c r="D1138" s="335"/>
      <c r="E1138" s="335"/>
      <c r="F1138" s="335"/>
      <c r="G1138" s="335"/>
    </row>
    <row r="1139" spans="1:8" ht="16.5">
      <c r="A1139" s="333"/>
      <c r="B1139" s="334"/>
      <c r="C1139" s="22"/>
      <c r="D1139" s="22"/>
      <c r="E1139" s="22"/>
      <c r="F1139" s="22"/>
      <c r="G1139" s="22"/>
    </row>
    <row r="1146" spans="1:8" ht="23.25">
      <c r="A1146" s="33" t="s">
        <v>3511</v>
      </c>
      <c r="B1146" s="33"/>
    </row>
    <row r="1148" spans="1:8" ht="21">
      <c r="A1148" s="330" t="s">
        <v>4562</v>
      </c>
      <c r="B1148" s="330"/>
      <c r="C1148" s="330"/>
      <c r="D1148" s="330"/>
      <c r="E1148" s="330"/>
      <c r="G1148" s="795" t="s">
        <v>2938</v>
      </c>
      <c r="H1148" s="795"/>
    </row>
    <row r="1149" spans="1:8" ht="18.75">
      <c r="A1149" s="1" t="s">
        <v>2955</v>
      </c>
    </row>
    <row r="1150" spans="1:8" ht="18.75">
      <c r="A1150" s="1" t="s">
        <v>4563</v>
      </c>
    </row>
    <row r="1152" spans="1:8" ht="18.75">
      <c r="A1152" s="1" t="s">
        <v>4564</v>
      </c>
    </row>
    <row r="1155" spans="1:3" ht="15.75">
      <c r="A1155" s="793" t="s">
        <v>1434</v>
      </c>
      <c r="B1155" s="794"/>
    </row>
    <row r="1156" spans="1:3">
      <c r="A1156" s="167" t="s">
        <v>1435</v>
      </c>
      <c r="B1156" s="328">
        <v>0.15</v>
      </c>
      <c r="C1156" t="s">
        <v>4565</v>
      </c>
    </row>
    <row r="1157" spans="1:3">
      <c r="A1157" s="167"/>
      <c r="B1157" s="167"/>
    </row>
    <row r="1158" spans="1:3">
      <c r="A1158" s="329" t="s">
        <v>1105</v>
      </c>
      <c r="B1158" s="311" t="s">
        <v>1436</v>
      </c>
    </row>
    <row r="1159" spans="1:3">
      <c r="A1159" s="230">
        <v>0</v>
      </c>
      <c r="B1159" s="167">
        <v>-100</v>
      </c>
    </row>
    <row r="1160" spans="1:3">
      <c r="A1160" s="230">
        <v>1</v>
      </c>
      <c r="B1160" s="167">
        <v>0</v>
      </c>
    </row>
    <row r="1161" spans="1:3">
      <c r="A1161" s="230">
        <v>2</v>
      </c>
      <c r="B1161" s="167">
        <v>50</v>
      </c>
    </row>
    <row r="1162" spans="1:3">
      <c r="A1162" s="230">
        <v>3</v>
      </c>
      <c r="B1162" s="167">
        <v>150</v>
      </c>
    </row>
    <row r="1169" spans="1:8" ht="21">
      <c r="A1169" s="173" t="s">
        <v>1563</v>
      </c>
      <c r="B1169" s="227"/>
      <c r="C1169" s="227"/>
      <c r="D1169" s="227"/>
      <c r="E1169" s="227"/>
      <c r="F1169" s="227"/>
      <c r="G1169" s="227"/>
      <c r="H1169" s="227"/>
    </row>
    <row r="1171" spans="1:8" ht="18.75">
      <c r="A1171" s="1" t="s">
        <v>1437</v>
      </c>
    </row>
    <row r="1172" spans="1:8" ht="18.75">
      <c r="A1172" s="1"/>
    </row>
    <row r="1173" spans="1:8" ht="18.75">
      <c r="A1173" s="1" t="s">
        <v>1438</v>
      </c>
    </row>
    <row r="1180" spans="1:8" ht="18.75">
      <c r="A1180" s="790" t="s">
        <v>1434</v>
      </c>
      <c r="B1180" s="791"/>
    </row>
    <row r="1181" spans="1:8" ht="15.75">
      <c r="A1181" s="167" t="s">
        <v>1435</v>
      </c>
      <c r="B1181" s="872">
        <v>0.15</v>
      </c>
    </row>
    <row r="1182" spans="1:8">
      <c r="A1182" s="167"/>
      <c r="B1182" s="167"/>
    </row>
    <row r="1183" spans="1:8">
      <c r="A1183" s="329" t="s">
        <v>1105</v>
      </c>
      <c r="B1183" s="311" t="s">
        <v>1436</v>
      </c>
    </row>
    <row r="1184" spans="1:8">
      <c r="A1184" s="230">
        <v>0</v>
      </c>
      <c r="B1184" s="167">
        <v>-100</v>
      </c>
    </row>
    <row r="1185" spans="1:13">
      <c r="A1185" s="230">
        <v>1</v>
      </c>
      <c r="B1185" s="167">
        <v>0</v>
      </c>
    </row>
    <row r="1186" spans="1:13">
      <c r="A1186" s="230">
        <v>2</v>
      </c>
      <c r="B1186" s="167">
        <v>50</v>
      </c>
    </row>
    <row r="1187" spans="1:13">
      <c r="A1187" s="230">
        <v>3</v>
      </c>
      <c r="B1187" s="167">
        <v>150</v>
      </c>
    </row>
    <row r="1188" spans="1:13">
      <c r="A1188" s="167"/>
      <c r="B1188" s="167"/>
    </row>
    <row r="1189" spans="1:13" ht="30">
      <c r="A1189" s="392" t="s">
        <v>1439</v>
      </c>
      <c r="B1189" s="865">
        <f>NPV(B1181,B1185:B1187)+B1184</f>
        <v>36.434618229637579</v>
      </c>
      <c r="C1189" t="s">
        <v>1433</v>
      </c>
    </row>
    <row r="1196" spans="1:13" ht="18.75">
      <c r="A1196" s="40" t="s">
        <v>1564</v>
      </c>
      <c r="B1196" s="227"/>
      <c r="C1196" s="227"/>
      <c r="D1196" s="227"/>
      <c r="E1196" s="227"/>
      <c r="F1196" s="227"/>
      <c r="G1196" s="227"/>
      <c r="H1196" s="227"/>
      <c r="I1196" s="227"/>
      <c r="J1196" s="227"/>
      <c r="K1196" s="227"/>
      <c r="L1196" s="227"/>
      <c r="M1196" s="227"/>
    </row>
    <row r="1197" spans="1:13" ht="18.75">
      <c r="A1197" s="1" t="s">
        <v>1562</v>
      </c>
    </row>
    <row r="1198" spans="1:13" ht="18.75">
      <c r="A1198" s="1"/>
    </row>
    <row r="1199" spans="1:13" ht="18.75">
      <c r="A1199" s="1"/>
    </row>
    <row r="1200" spans="1:13" ht="18.75">
      <c r="A1200" s="1" t="s">
        <v>1440</v>
      </c>
    </row>
    <row r="1201" spans="1:3" ht="18.75">
      <c r="A1201" s="1"/>
    </row>
    <row r="1202" spans="1:3" ht="18.75">
      <c r="A1202" s="790" t="s">
        <v>1441</v>
      </c>
      <c r="B1202" s="791"/>
    </row>
    <row r="1203" spans="1:3" ht="15.75">
      <c r="A1203" s="167" t="s">
        <v>1435</v>
      </c>
      <c r="B1203" s="872">
        <v>0.15</v>
      </c>
    </row>
    <row r="1204" spans="1:3">
      <c r="A1204" s="167"/>
      <c r="B1204" s="167"/>
    </row>
    <row r="1205" spans="1:3">
      <c r="A1205" s="329" t="s">
        <v>1105</v>
      </c>
      <c r="B1205" s="311" t="s">
        <v>1436</v>
      </c>
    </row>
    <row r="1206" spans="1:3">
      <c r="A1206" s="230">
        <v>0</v>
      </c>
      <c r="B1206" s="167">
        <v>-100</v>
      </c>
    </row>
    <row r="1207" spans="1:3">
      <c r="A1207" s="230">
        <v>1</v>
      </c>
      <c r="B1207" s="167">
        <v>150</v>
      </c>
    </row>
    <row r="1208" spans="1:3">
      <c r="A1208" s="230">
        <v>2</v>
      </c>
      <c r="B1208" s="167">
        <v>50</v>
      </c>
    </row>
    <row r="1209" spans="1:3">
      <c r="A1209" s="230">
        <v>3</v>
      </c>
      <c r="B1209" s="167">
        <v>0</v>
      </c>
    </row>
    <row r="1210" spans="1:3">
      <c r="A1210" s="167"/>
      <c r="B1210" s="167"/>
    </row>
    <row r="1211" spans="1:3" ht="30">
      <c r="A1211" s="392" t="s">
        <v>1439</v>
      </c>
      <c r="B1211" s="864">
        <f>NPV(B1203,B1207:B1209)+B1206</f>
        <v>68.241965973534974</v>
      </c>
      <c r="C1211" t="s">
        <v>1433</v>
      </c>
    </row>
    <row r="1218" spans="1:14" ht="21">
      <c r="A1218" s="173" t="s">
        <v>1565</v>
      </c>
      <c r="B1218" s="173"/>
      <c r="C1218" s="173"/>
      <c r="D1218" s="173"/>
      <c r="E1218" s="173"/>
      <c r="F1218" s="173"/>
      <c r="G1218" s="173"/>
      <c r="H1218" s="173"/>
      <c r="I1218" s="173"/>
      <c r="J1218" s="173"/>
      <c r="K1218" s="173"/>
      <c r="L1218" s="173"/>
      <c r="M1218" s="173"/>
      <c r="N1218" s="173"/>
    </row>
    <row r="1220" spans="1:14" ht="23.25">
      <c r="A1220" s="33" t="s">
        <v>1442</v>
      </c>
      <c r="B1220" s="6"/>
      <c r="C1220" s="6"/>
      <c r="D1220" s="6"/>
    </row>
    <row r="1221" spans="1:14" ht="18.75">
      <c r="A1221" s="1" t="s">
        <v>4566</v>
      </c>
    </row>
    <row r="1222" spans="1:14" ht="18.75">
      <c r="A1222" s="1"/>
    </row>
    <row r="1223" spans="1:14" ht="18.75">
      <c r="A1223" s="1" t="s">
        <v>1443</v>
      </c>
    </row>
    <row r="1224" spans="1:14" ht="18.75">
      <c r="A1224" s="1" t="s">
        <v>1444</v>
      </c>
    </row>
    <row r="1227" spans="1:14" ht="18.75">
      <c r="A1227" s="790" t="s">
        <v>1445</v>
      </c>
      <c r="B1227" s="791"/>
    </row>
    <row r="1228" spans="1:14" ht="15.75">
      <c r="A1228" s="167" t="s">
        <v>1435</v>
      </c>
      <c r="B1228" s="872">
        <v>0.15</v>
      </c>
    </row>
    <row r="1229" spans="1:14">
      <c r="A1229" s="167"/>
      <c r="B1229" s="167"/>
    </row>
    <row r="1230" spans="1:14">
      <c r="A1230" s="329" t="s">
        <v>1105</v>
      </c>
      <c r="B1230" s="311" t="s">
        <v>1436</v>
      </c>
    </row>
    <row r="1231" spans="1:14">
      <c r="A1231" s="230">
        <v>0</v>
      </c>
      <c r="B1231" s="167">
        <v>-100</v>
      </c>
    </row>
    <row r="1232" spans="1:14">
      <c r="A1232" s="230">
        <v>1</v>
      </c>
      <c r="B1232" s="167">
        <v>0</v>
      </c>
    </row>
    <row r="1233" spans="1:14">
      <c r="A1233" s="230">
        <v>2</v>
      </c>
      <c r="B1233" s="167">
        <v>0</v>
      </c>
    </row>
    <row r="1234" spans="1:14">
      <c r="A1234" s="230">
        <v>3</v>
      </c>
      <c r="B1234" s="339">
        <v>152.08749999999995</v>
      </c>
    </row>
    <row r="1235" spans="1:14">
      <c r="A1235" s="167"/>
      <c r="B1235" s="167"/>
    </row>
    <row r="1236" spans="1:14" ht="30">
      <c r="A1236" s="392" t="s">
        <v>1439</v>
      </c>
      <c r="B1236" s="864">
        <f>NPV(B1228,B1232:B1234)+B1231</f>
        <v>0</v>
      </c>
      <c r="C1236" t="s">
        <v>1433</v>
      </c>
    </row>
    <row r="1243" spans="1:14" ht="18.75">
      <c r="A1243" s="40" t="s">
        <v>1574</v>
      </c>
      <c r="B1243" s="40"/>
      <c r="C1243" s="40"/>
      <c r="D1243" s="40"/>
      <c r="E1243" s="40"/>
      <c r="F1243" s="40"/>
      <c r="G1243" s="40"/>
      <c r="H1243" s="40"/>
      <c r="I1243" s="40"/>
      <c r="J1243" s="40"/>
      <c r="K1243" s="40"/>
      <c r="L1243" s="40"/>
    </row>
    <row r="1245" spans="1:14" ht="18.75">
      <c r="A1245" s="40" t="s">
        <v>1573</v>
      </c>
      <c r="B1245" s="40"/>
      <c r="C1245" s="40"/>
      <c r="D1245" s="40"/>
      <c r="E1245" s="40"/>
      <c r="F1245" s="40"/>
      <c r="G1245" s="40"/>
      <c r="H1245" s="40"/>
      <c r="I1245" s="40"/>
      <c r="J1245" s="40"/>
      <c r="K1245" s="40"/>
      <c r="L1245" s="40"/>
      <c r="M1245" s="40"/>
      <c r="N1245" s="40"/>
    </row>
    <row r="1246" spans="1:14" ht="18.75">
      <c r="A1246" s="1"/>
    </row>
    <row r="1247" spans="1:14" ht="18.75">
      <c r="A1247" s="1" t="s">
        <v>1446</v>
      </c>
    </row>
    <row r="1248" spans="1:14" ht="18.75">
      <c r="A1248" s="1" t="s">
        <v>1447</v>
      </c>
    </row>
    <row r="1250" spans="1:7" ht="15.75">
      <c r="A1250" s="284">
        <v>100</v>
      </c>
    </row>
    <row r="1251" spans="1:7" ht="18.75">
      <c r="A1251" s="341">
        <f>A1250*1.15^3</f>
        <v>152.08749999999995</v>
      </c>
    </row>
    <row r="1255" spans="1:7" ht="21">
      <c r="A1255" s="173" t="s">
        <v>1575</v>
      </c>
      <c r="B1255" s="173"/>
      <c r="C1255" s="173"/>
      <c r="D1255" s="173"/>
      <c r="E1255" s="173"/>
      <c r="F1255" s="173"/>
      <c r="G1255" s="173"/>
    </row>
    <row r="1256" spans="1:7" ht="18.75">
      <c r="A1256" s="1" t="s">
        <v>1448</v>
      </c>
    </row>
    <row r="1257" spans="1:7" ht="18.75">
      <c r="A1257" s="1"/>
    </row>
    <row r="1258" spans="1:7" ht="18.75">
      <c r="A1258" s="1" t="s">
        <v>1449</v>
      </c>
    </row>
    <row r="1261" spans="1:7" ht="18.75">
      <c r="A1261" s="790" t="s">
        <v>1450</v>
      </c>
      <c r="B1261" s="792"/>
      <c r="C1261" s="792"/>
      <c r="D1261" s="792"/>
      <c r="E1261" s="791"/>
    </row>
    <row r="1262" spans="1:7" ht="15.75">
      <c r="A1262" s="167" t="s">
        <v>1435</v>
      </c>
      <c r="B1262" s="872">
        <v>0.15</v>
      </c>
      <c r="C1262" s="167"/>
      <c r="D1262" s="167"/>
      <c r="E1262" s="167"/>
    </row>
    <row r="1263" spans="1:7">
      <c r="A1263" s="167"/>
      <c r="B1263" s="167"/>
      <c r="C1263" s="167"/>
      <c r="D1263" s="167"/>
      <c r="E1263" s="167"/>
    </row>
    <row r="1264" spans="1:7">
      <c r="A1264" s="329" t="s">
        <v>1105</v>
      </c>
      <c r="B1264" s="311" t="s">
        <v>1436</v>
      </c>
      <c r="C1264" s="311" t="s">
        <v>1389</v>
      </c>
      <c r="D1264" s="311" t="s">
        <v>1451</v>
      </c>
      <c r="E1264" s="167"/>
    </row>
    <row r="1265" spans="1:5">
      <c r="A1265" s="230">
        <v>0</v>
      </c>
      <c r="B1265" s="167">
        <v>-100</v>
      </c>
      <c r="C1265" s="167"/>
      <c r="D1265" s="167"/>
      <c r="E1265" s="167"/>
    </row>
    <row r="1266" spans="1:5">
      <c r="A1266" s="230">
        <v>1</v>
      </c>
      <c r="B1266" s="167">
        <v>25</v>
      </c>
      <c r="C1266" s="339">
        <f>B1266/1.15</f>
        <v>21.739130434782609</v>
      </c>
      <c r="D1266" s="342" t="str">
        <f ca="1">_xlfn.FORMULATEXT(C1266)</f>
        <v>=B1266/1,15</v>
      </c>
      <c r="E1266" s="167"/>
    </row>
    <row r="1267" spans="1:5">
      <c r="A1267" s="230">
        <v>2</v>
      </c>
      <c r="B1267" s="167">
        <v>50</v>
      </c>
      <c r="C1267" s="339">
        <f>B1267/1.15^2</f>
        <v>37.807183364839325</v>
      </c>
      <c r="D1267" s="342" t="str">
        <f t="shared" ref="D1267:D1268" ca="1" si="11">_xlfn.FORMULATEXT(C1267)</f>
        <v>=B1267/1,15^2</v>
      </c>
      <c r="E1267" s="167"/>
    </row>
    <row r="1268" spans="1:5">
      <c r="A1268" s="230">
        <v>3</v>
      </c>
      <c r="B1268" s="167">
        <v>152.09</v>
      </c>
      <c r="C1268" s="339">
        <f>B1268/1.15^3</f>
        <v>100.00164379058111</v>
      </c>
      <c r="D1268" s="342" t="str">
        <f t="shared" ca="1" si="11"/>
        <v>=B1268/1,15^3</v>
      </c>
      <c r="E1268" s="167"/>
    </row>
    <row r="1269" spans="1:5">
      <c r="A1269" s="167"/>
      <c r="B1269" s="167"/>
      <c r="C1269" s="167"/>
      <c r="D1269" s="167"/>
      <c r="E1269" s="167"/>
    </row>
    <row r="1270" spans="1:5" ht="18.75">
      <c r="A1270" s="392" t="s">
        <v>1452</v>
      </c>
      <c r="B1270" s="344">
        <f>NPV(B1262,B1266:B1268)</f>
        <v>159.54795759020303</v>
      </c>
      <c r="C1270" s="343">
        <f>SUM(C1266:C1268)</f>
        <v>159.54795759020305</v>
      </c>
      <c r="D1270" s="167"/>
      <c r="E1270" s="167"/>
    </row>
    <row r="1271" spans="1:5" ht="30">
      <c r="A1271" s="392" t="s">
        <v>1439</v>
      </c>
      <c r="B1271" s="343">
        <f>B1270+B1265</f>
        <v>59.547957590203026</v>
      </c>
      <c r="C1271" s="167"/>
      <c r="D1271" t="s">
        <v>1433</v>
      </c>
      <c r="E1271" s="167"/>
    </row>
    <row r="1278" spans="1:5" ht="18.75">
      <c r="A1278" s="1" t="s">
        <v>1453</v>
      </c>
    </row>
    <row r="1281" spans="1:4" ht="18.75">
      <c r="A1281" s="790" t="s">
        <v>1450</v>
      </c>
      <c r="B1281" s="792"/>
      <c r="C1281" s="792"/>
      <c r="D1281" s="792"/>
    </row>
    <row r="1282" spans="1:4" ht="15.75">
      <c r="A1282" s="167" t="s">
        <v>1435</v>
      </c>
      <c r="B1282" s="872">
        <v>0.15</v>
      </c>
      <c r="C1282" s="167"/>
      <c r="D1282" s="167"/>
    </row>
    <row r="1283" spans="1:4">
      <c r="A1283" s="167"/>
      <c r="B1283" s="167"/>
      <c r="C1283" s="167"/>
      <c r="D1283" s="167"/>
    </row>
    <row r="1284" spans="1:4">
      <c r="A1284" s="329" t="s">
        <v>1105</v>
      </c>
      <c r="B1284" s="311" t="s">
        <v>1436</v>
      </c>
      <c r="C1284" s="311" t="s">
        <v>1389</v>
      </c>
      <c r="D1284" s="311" t="s">
        <v>1451</v>
      </c>
    </row>
    <row r="1285" spans="1:4">
      <c r="A1285" s="230">
        <v>0</v>
      </c>
      <c r="B1285" s="167">
        <v>-100</v>
      </c>
      <c r="C1285" s="167"/>
      <c r="D1285" s="167"/>
    </row>
    <row r="1286" spans="1:4">
      <c r="A1286" s="230">
        <v>1</v>
      </c>
      <c r="B1286" s="167">
        <v>25</v>
      </c>
      <c r="C1286" s="339">
        <f>B1286/1.15</f>
        <v>21.739130434782609</v>
      </c>
      <c r="D1286" s="342" t="str">
        <f ca="1">_xlfn.FORMULATEXT(C1286)</f>
        <v>=B1286/1,15</v>
      </c>
    </row>
    <row r="1287" spans="1:4">
      <c r="A1287" s="230">
        <v>2</v>
      </c>
      <c r="B1287" s="167">
        <v>50</v>
      </c>
      <c r="C1287" s="339">
        <f>B1287/1.15^2</f>
        <v>37.807183364839325</v>
      </c>
      <c r="D1287" s="342" t="str">
        <f t="shared" ref="D1287:D1288" ca="1" si="12">_xlfn.FORMULATEXT(C1287)</f>
        <v>=B1287/1,15^2</v>
      </c>
    </row>
    <row r="1288" spans="1:4">
      <c r="A1288" s="230">
        <v>3</v>
      </c>
      <c r="B1288" s="167">
        <v>152.09</v>
      </c>
      <c r="C1288" s="339">
        <f>B1288/1.15^3</f>
        <v>100.00164379058111</v>
      </c>
      <c r="D1288" s="342" t="str">
        <f t="shared" ca="1" si="12"/>
        <v>=B1288/1,15^3</v>
      </c>
    </row>
    <row r="1289" spans="1:4">
      <c r="A1289" s="167"/>
      <c r="B1289" s="167"/>
      <c r="C1289" s="167"/>
      <c r="D1289" s="167"/>
    </row>
    <row r="1290" spans="1:4" ht="15.75">
      <c r="A1290" s="546" t="s">
        <v>1452</v>
      </c>
      <c r="B1290" s="340">
        <f>NPV(B1282,B1286:B1288)</f>
        <v>159.54795759020303</v>
      </c>
      <c r="C1290" s="340">
        <f>SUM(C1286:C1288)</f>
        <v>159.54795759020305</v>
      </c>
      <c r="D1290" s="167"/>
    </row>
    <row r="1291" spans="1:4" ht="30">
      <c r="A1291" s="546" t="s">
        <v>1439</v>
      </c>
      <c r="B1291" s="547">
        <f>B1290+B1285</f>
        <v>59.547957590203026</v>
      </c>
      <c r="C1291" s="800" t="s">
        <v>1433</v>
      </c>
      <c r="D1291" s="801"/>
    </row>
    <row r="1297" spans="1:16" ht="21">
      <c r="A1297" s="173" t="s">
        <v>3026</v>
      </c>
      <c r="B1297" s="173"/>
      <c r="C1297" s="173"/>
      <c r="D1297" s="173"/>
      <c r="E1297" s="173"/>
      <c r="F1297" s="173"/>
      <c r="G1297" s="173"/>
      <c r="H1297" s="173"/>
      <c r="I1297" s="173"/>
      <c r="J1297" s="173"/>
      <c r="K1297" s="173"/>
      <c r="L1297" s="173"/>
      <c r="M1297" s="173"/>
      <c r="N1297" s="173"/>
      <c r="O1297" s="173"/>
      <c r="P1297" s="173"/>
    </row>
    <row r="1298" spans="1:16" ht="18.75">
      <c r="A1298" s="1" t="s">
        <v>1576</v>
      </c>
    </row>
    <row r="1301" spans="1:16" ht="18.75">
      <c r="A1301" s="1" t="s">
        <v>1454</v>
      </c>
    </row>
    <row r="1303" spans="1:16" ht="18.75">
      <c r="A1303" s="790" t="s">
        <v>1450</v>
      </c>
      <c r="B1303" s="791"/>
    </row>
    <row r="1304" spans="1:16" ht="15.75">
      <c r="A1304" s="167" t="s">
        <v>1435</v>
      </c>
      <c r="B1304" s="872">
        <v>0.15</v>
      </c>
    </row>
    <row r="1305" spans="1:16">
      <c r="A1305" s="167"/>
      <c r="B1305" s="167"/>
    </row>
    <row r="1306" spans="1:16">
      <c r="A1306" s="329" t="s">
        <v>1105</v>
      </c>
      <c r="B1306" s="311" t="s">
        <v>1436</v>
      </c>
    </row>
    <row r="1307" spans="1:16">
      <c r="A1307" s="230">
        <v>0</v>
      </c>
      <c r="B1307" s="167">
        <v>-100</v>
      </c>
    </row>
    <row r="1308" spans="1:16">
      <c r="A1308" s="230">
        <v>1</v>
      </c>
      <c r="B1308" s="167">
        <v>25</v>
      </c>
    </row>
    <row r="1309" spans="1:16">
      <c r="A1309" s="230">
        <v>2</v>
      </c>
      <c r="B1309" s="167">
        <v>50</v>
      </c>
    </row>
    <row r="1310" spans="1:16">
      <c r="A1310" s="230">
        <v>3</v>
      </c>
      <c r="B1310" s="167">
        <v>152.09</v>
      </c>
    </row>
    <row r="1311" spans="1:16">
      <c r="A1311" s="167"/>
      <c r="B1311" s="167"/>
    </row>
    <row r="1312" spans="1:16" ht="15.75">
      <c r="A1312" s="392" t="s">
        <v>1452</v>
      </c>
      <c r="B1312" s="340">
        <f>NPV(B1304,B1308:B1310)</f>
        <v>159.54795759020303</v>
      </c>
    </row>
    <row r="1313" spans="1:12" ht="30">
      <c r="A1313" s="392" t="s">
        <v>1439</v>
      </c>
      <c r="B1313" s="866">
        <f>B1312+B1307</f>
        <v>59.547957590203026</v>
      </c>
      <c r="C1313" t="s">
        <v>1433</v>
      </c>
    </row>
    <row r="1318" spans="1:12" ht="21">
      <c r="A1318" s="173" t="s">
        <v>1577</v>
      </c>
      <c r="B1318" s="173"/>
      <c r="C1318" s="173"/>
      <c r="D1318" s="173"/>
      <c r="E1318" s="173"/>
      <c r="F1318" s="173"/>
      <c r="G1318" s="173"/>
      <c r="H1318" s="173"/>
      <c r="I1318" s="173"/>
      <c r="J1318" s="173"/>
      <c r="K1318" s="173"/>
      <c r="L1318" s="173"/>
    </row>
    <row r="1321" spans="1:12" ht="26.25">
      <c r="A1321" s="187" t="s">
        <v>1455</v>
      </c>
      <c r="B1321" s="187"/>
    </row>
    <row r="1323" spans="1:12" ht="21">
      <c r="A1323" s="6" t="s">
        <v>4472</v>
      </c>
    </row>
    <row r="1324" spans="1:12" ht="18.75">
      <c r="A1324" s="1" t="s">
        <v>1456</v>
      </c>
    </row>
    <row r="1325" spans="1:12" ht="18.75">
      <c r="A1325" s="1" t="s">
        <v>1457</v>
      </c>
    </row>
    <row r="1326" spans="1:12" ht="18.75">
      <c r="A1326" s="1" t="s">
        <v>1458</v>
      </c>
    </row>
    <row r="1327" spans="1:12" ht="18.75">
      <c r="A1327" s="1"/>
    </row>
    <row r="1328" spans="1:12" ht="18.75">
      <c r="A1328" s="1" t="s">
        <v>1614</v>
      </c>
    </row>
    <row r="1329" spans="1:2" ht="18.75">
      <c r="A1329" s="1" t="s">
        <v>1615</v>
      </c>
    </row>
    <row r="1331" spans="1:2" ht="18.75">
      <c r="A1331" s="790" t="s">
        <v>1445</v>
      </c>
      <c r="B1331" s="791"/>
    </row>
    <row r="1332" spans="1:2" ht="15.75">
      <c r="A1332" s="167" t="s">
        <v>1435</v>
      </c>
      <c r="B1332" s="872">
        <v>0.1</v>
      </c>
    </row>
    <row r="1333" spans="1:2">
      <c r="A1333" s="167"/>
      <c r="B1333" s="167"/>
    </row>
    <row r="1334" spans="1:2">
      <c r="A1334" s="329" t="s">
        <v>1105</v>
      </c>
      <c r="B1334" s="311" t="s">
        <v>1436</v>
      </c>
    </row>
    <row r="1335" spans="1:2">
      <c r="A1335" s="230">
        <v>0</v>
      </c>
      <c r="B1335" s="167">
        <v>-100</v>
      </c>
    </row>
    <row r="1336" spans="1:2">
      <c r="A1336" s="230">
        <v>1</v>
      </c>
      <c r="B1336" s="167">
        <v>0</v>
      </c>
    </row>
    <row r="1337" spans="1:2">
      <c r="A1337" s="230">
        <v>2</v>
      </c>
      <c r="B1337" s="167">
        <v>0</v>
      </c>
    </row>
    <row r="1338" spans="1:2">
      <c r="A1338" s="230">
        <v>3</v>
      </c>
      <c r="B1338" s="167">
        <v>152.09</v>
      </c>
    </row>
    <row r="1339" spans="1:2">
      <c r="A1339" s="167"/>
      <c r="B1339" s="167"/>
    </row>
    <row r="1346" spans="1:8" ht="18.75">
      <c r="A1346" s="40" t="s">
        <v>2956</v>
      </c>
      <c r="B1346" s="40"/>
      <c r="C1346" s="40"/>
      <c r="D1346" s="40"/>
      <c r="E1346" s="40"/>
      <c r="F1346" s="40"/>
      <c r="G1346" s="40"/>
      <c r="H1346" s="40"/>
    </row>
    <row r="1347" spans="1:8" ht="18.75">
      <c r="A1347" s="1" t="s">
        <v>1459</v>
      </c>
    </row>
    <row r="1348" spans="1:8" ht="18.75">
      <c r="A1348" s="1"/>
    </row>
    <row r="1349" spans="1:8" ht="18.75">
      <c r="A1349" s="1" t="s">
        <v>1460</v>
      </c>
    </row>
    <row r="1352" spans="1:8" ht="18.75">
      <c r="A1352" s="790" t="s">
        <v>1445</v>
      </c>
      <c r="B1352" s="791"/>
    </row>
    <row r="1353" spans="1:8" ht="15.75">
      <c r="A1353" s="167" t="s">
        <v>1435</v>
      </c>
      <c r="B1353" s="872">
        <v>0.1</v>
      </c>
    </row>
    <row r="1354" spans="1:8">
      <c r="A1354" s="167"/>
      <c r="B1354" s="167"/>
    </row>
    <row r="1355" spans="1:8">
      <c r="A1355" s="329" t="s">
        <v>1105</v>
      </c>
      <c r="B1355" s="311" t="s">
        <v>1436</v>
      </c>
    </row>
    <row r="1356" spans="1:8">
      <c r="A1356" s="230">
        <v>0</v>
      </c>
      <c r="B1356" s="167">
        <v>-100</v>
      </c>
    </row>
    <row r="1357" spans="1:8">
      <c r="A1357" s="230">
        <v>1</v>
      </c>
      <c r="B1357" s="167">
        <v>0</v>
      </c>
    </row>
    <row r="1358" spans="1:8">
      <c r="A1358" s="230">
        <v>2</v>
      </c>
      <c r="B1358" s="167">
        <v>0</v>
      </c>
    </row>
    <row r="1359" spans="1:8">
      <c r="A1359" s="230">
        <v>3</v>
      </c>
      <c r="B1359" s="167">
        <v>152.09</v>
      </c>
    </row>
    <row r="1360" spans="1:8">
      <c r="A1360" s="167"/>
      <c r="B1360" s="167"/>
    </row>
    <row r="1361" spans="1:12" ht="30">
      <c r="A1361" s="392" t="s">
        <v>1439</v>
      </c>
      <c r="B1361" s="864">
        <f>NPV(B1353,B1357:B1359)-100</f>
        <v>14.267468069120937</v>
      </c>
      <c r="C1361" t="s">
        <v>1433</v>
      </c>
    </row>
    <row r="1368" spans="1:12" ht="23.25">
      <c r="A1368" s="40" t="s">
        <v>1564</v>
      </c>
      <c r="B1368" s="303"/>
      <c r="C1368" s="303"/>
      <c r="D1368" s="303"/>
      <c r="E1368" s="303"/>
      <c r="F1368" s="303"/>
      <c r="G1368" s="303"/>
      <c r="H1368" s="303"/>
      <c r="I1368" s="303"/>
      <c r="J1368" s="303"/>
      <c r="K1368" s="303"/>
    </row>
    <row r="1369" spans="1:12" ht="21">
      <c r="A1369" s="173" t="s">
        <v>4569</v>
      </c>
      <c r="B1369" s="173"/>
      <c r="C1369" s="173"/>
      <c r="D1369" s="173"/>
      <c r="E1369" s="173"/>
      <c r="F1369" s="173"/>
      <c r="G1369" s="173"/>
      <c r="H1369" s="173"/>
      <c r="I1369" s="173"/>
      <c r="J1369" s="173"/>
      <c r="K1369" s="173"/>
      <c r="L1369" s="173"/>
    </row>
    <row r="1372" spans="1:12" ht="18.75">
      <c r="A1372" s="1" t="s">
        <v>4567</v>
      </c>
    </row>
    <row r="1376" spans="1:12" ht="18.75">
      <c r="A1376" s="790" t="s">
        <v>1445</v>
      </c>
      <c r="B1376" s="791"/>
    </row>
    <row r="1377" spans="1:3" ht="15.75">
      <c r="A1377" s="167" t="s">
        <v>1435</v>
      </c>
      <c r="B1377" s="872">
        <v>0.1</v>
      </c>
    </row>
    <row r="1378" spans="1:3">
      <c r="A1378" s="167"/>
      <c r="B1378" s="167"/>
    </row>
    <row r="1379" spans="1:3">
      <c r="A1379" s="329" t="s">
        <v>1105</v>
      </c>
      <c r="B1379" s="311" t="s">
        <v>1436</v>
      </c>
    </row>
    <row r="1380" spans="1:3">
      <c r="A1380" s="230">
        <v>0</v>
      </c>
      <c r="B1380" s="167">
        <v>-100</v>
      </c>
    </row>
    <row r="1381" spans="1:3">
      <c r="A1381" s="230">
        <v>1</v>
      </c>
      <c r="B1381" s="167">
        <v>0</v>
      </c>
    </row>
    <row r="1382" spans="1:3">
      <c r="A1382" s="230">
        <v>2</v>
      </c>
      <c r="B1382" s="167">
        <v>0</v>
      </c>
    </row>
    <row r="1383" spans="1:3">
      <c r="A1383" s="230">
        <v>3</v>
      </c>
      <c r="B1383" s="339">
        <v>152.08749999999995</v>
      </c>
    </row>
    <row r="1384" spans="1:3">
      <c r="A1384" s="230"/>
      <c r="B1384" s="339"/>
    </row>
    <row r="1385" spans="1:3" ht="30">
      <c r="A1385" s="392" t="s">
        <v>1439</v>
      </c>
      <c r="B1385" s="547">
        <f>NPV(B1377,B1381:B1383)-100</f>
        <v>14.265589782118639</v>
      </c>
    </row>
    <row r="1386" spans="1:3" ht="15.75">
      <c r="A1386" s="392" t="s">
        <v>1455</v>
      </c>
      <c r="B1386" s="868">
        <f>IRR(B1380:B1383)</f>
        <v>0.14999999999999969</v>
      </c>
      <c r="C1386" t="s">
        <v>1433</v>
      </c>
    </row>
    <row r="1393" spans="1:3" ht="18.75">
      <c r="A1393" s="1" t="s">
        <v>1578</v>
      </c>
    </row>
    <row r="1394" spans="1:3" ht="18.75">
      <c r="A1394" s="1" t="s">
        <v>1579</v>
      </c>
    </row>
    <row r="1397" spans="1:3" ht="18.75">
      <c r="A1397" s="790" t="s">
        <v>1445</v>
      </c>
      <c r="B1397" s="791"/>
    </row>
    <row r="1398" spans="1:3">
      <c r="A1398" s="167" t="s">
        <v>1435</v>
      </c>
      <c r="B1398" s="869">
        <v>0.15</v>
      </c>
    </row>
    <row r="1399" spans="1:3">
      <c r="A1399" s="167"/>
      <c r="B1399" s="167"/>
    </row>
    <row r="1400" spans="1:3">
      <c r="A1400" s="329" t="s">
        <v>1105</v>
      </c>
      <c r="B1400" s="311" t="s">
        <v>1436</v>
      </c>
    </row>
    <row r="1401" spans="1:3">
      <c r="A1401" s="230">
        <v>0</v>
      </c>
      <c r="B1401" s="167">
        <v>-100</v>
      </c>
    </row>
    <row r="1402" spans="1:3">
      <c r="A1402" s="230">
        <v>1</v>
      </c>
      <c r="B1402" s="167">
        <v>0</v>
      </c>
    </row>
    <row r="1403" spans="1:3">
      <c r="A1403" s="230">
        <v>2</v>
      </c>
      <c r="B1403" s="167">
        <v>0</v>
      </c>
    </row>
    <row r="1404" spans="1:3">
      <c r="A1404" s="230">
        <v>3</v>
      </c>
      <c r="B1404" s="339">
        <v>152.08749999999995</v>
      </c>
    </row>
    <row r="1405" spans="1:3">
      <c r="A1405" s="230"/>
      <c r="B1405" s="339"/>
    </row>
    <row r="1406" spans="1:3" ht="30">
      <c r="A1406" s="546" t="s">
        <v>1439</v>
      </c>
      <c r="B1406" s="547">
        <f>NPV(B1398,B1402:B1404)-100</f>
        <v>0</v>
      </c>
    </row>
    <row r="1407" spans="1:3" ht="15.75">
      <c r="A1407" s="546" t="s">
        <v>1455</v>
      </c>
      <c r="B1407" s="868">
        <f>IRR(B1401:B1404)</f>
        <v>0.14999999999999969</v>
      </c>
      <c r="C1407" t="s">
        <v>1433</v>
      </c>
    </row>
    <row r="1415" spans="1:15" ht="21">
      <c r="A1415" s="173" t="s">
        <v>1616</v>
      </c>
      <c r="B1415" s="173"/>
      <c r="C1415" s="173"/>
      <c r="D1415" s="173"/>
      <c r="E1415" s="173"/>
      <c r="F1415" s="173"/>
      <c r="G1415" s="173"/>
      <c r="H1415" s="173"/>
      <c r="I1415" s="173"/>
      <c r="J1415" s="173"/>
      <c r="K1415" s="173"/>
      <c r="L1415" s="173"/>
      <c r="M1415" s="173"/>
      <c r="N1415" s="173"/>
      <c r="O1415" s="173"/>
    </row>
    <row r="1416" spans="1:15" ht="18.75">
      <c r="A1416" s="1" t="s">
        <v>1573</v>
      </c>
    </row>
    <row r="1417" spans="1:15" ht="18.75">
      <c r="A1417" s="1"/>
    </row>
    <row r="1420" spans="1:15" ht="23.25">
      <c r="A1420" s="33" t="s">
        <v>1461</v>
      </c>
      <c r="B1420" s="33"/>
      <c r="C1420" s="33"/>
    </row>
    <row r="1421" spans="1:15" ht="21">
      <c r="A1421" s="34" t="s">
        <v>1580</v>
      </c>
    </row>
    <row r="1422" spans="1:15" ht="21">
      <c r="A1422" s="34" t="s">
        <v>1462</v>
      </c>
    </row>
    <row r="1423" spans="1:15" ht="21">
      <c r="A1423" s="34"/>
    </row>
    <row r="1424" spans="1:15" ht="21">
      <c r="A1424" s="34" t="s">
        <v>1463</v>
      </c>
    </row>
    <row r="1427" spans="1:5" ht="18.75">
      <c r="A1427" s="790" t="s">
        <v>1450</v>
      </c>
      <c r="B1427" s="792"/>
      <c r="C1427" s="792"/>
      <c r="D1427" s="792"/>
      <c r="E1427" s="791"/>
    </row>
    <row r="1428" spans="1:5" ht="15.75">
      <c r="A1428" s="167" t="s">
        <v>1435</v>
      </c>
      <c r="B1428" s="872">
        <v>0.15</v>
      </c>
      <c r="C1428" s="167"/>
      <c r="D1428" s="167"/>
      <c r="E1428" s="167"/>
    </row>
    <row r="1429" spans="1:5">
      <c r="A1429" s="167"/>
      <c r="B1429" s="167"/>
      <c r="C1429" s="167"/>
      <c r="D1429" s="167"/>
      <c r="E1429" s="167"/>
    </row>
    <row r="1430" spans="1:5">
      <c r="A1430" s="236" t="s">
        <v>1105</v>
      </c>
      <c r="B1430" s="236" t="s">
        <v>1436</v>
      </c>
      <c r="C1430" s="236" t="s">
        <v>1389</v>
      </c>
      <c r="D1430" s="236" t="s">
        <v>1451</v>
      </c>
      <c r="E1430" s="167"/>
    </row>
    <row r="1431" spans="1:5">
      <c r="A1431" s="230">
        <v>0</v>
      </c>
      <c r="B1431" s="167">
        <v>-100</v>
      </c>
      <c r="C1431" s="167"/>
      <c r="D1431" s="167"/>
      <c r="E1431" s="167"/>
    </row>
    <row r="1432" spans="1:5">
      <c r="A1432" s="230">
        <v>1</v>
      </c>
      <c r="B1432" s="167">
        <v>25</v>
      </c>
      <c r="C1432" s="339">
        <f>B1432/(1+$B$4)^A1432</f>
        <v>25</v>
      </c>
      <c r="D1432" s="342" t="str">
        <f ca="1">_xlfn.FORMULATEXT(C1432)</f>
        <v>=B1432/(1+$B$4)^A1432</v>
      </c>
      <c r="E1432" s="167"/>
    </row>
    <row r="1433" spans="1:5">
      <c r="A1433" s="230">
        <v>2</v>
      </c>
      <c r="B1433" s="167">
        <v>50</v>
      </c>
      <c r="C1433" s="339">
        <f t="shared" ref="C1433:C1434" si="13">B1433/(1+$B$4)^A1433</f>
        <v>50</v>
      </c>
      <c r="D1433" s="342" t="str">
        <f t="shared" ref="D1433:D1434" ca="1" si="14">_xlfn.FORMULATEXT(C1433)</f>
        <v>=B1433/(1+$B$4)^A1433</v>
      </c>
      <c r="E1433" s="167"/>
    </row>
    <row r="1434" spans="1:5">
      <c r="A1434" s="230">
        <v>3</v>
      </c>
      <c r="B1434" s="339">
        <v>152.08749999999995</v>
      </c>
      <c r="C1434" s="339">
        <f t="shared" si="13"/>
        <v>152.08749999999995</v>
      </c>
      <c r="D1434" s="342" t="str">
        <f t="shared" ca="1" si="14"/>
        <v>=B1434/(1+$B$4)^A1434</v>
      </c>
      <c r="E1434" s="167"/>
    </row>
    <row r="1435" spans="1:5">
      <c r="A1435" s="167"/>
      <c r="B1435" s="167"/>
      <c r="C1435" s="346">
        <f>SUM(C1432:C1434)</f>
        <v>227.08749999999995</v>
      </c>
      <c r="D1435" s="167"/>
      <c r="E1435" s="167"/>
    </row>
    <row r="1436" spans="1:5" ht="30">
      <c r="A1436" s="546" t="s">
        <v>1439</v>
      </c>
      <c r="B1436" s="864">
        <f>NPV(B1428,B1432:B1434)+B1431</f>
        <v>59.546313799621913</v>
      </c>
      <c r="C1436" s="167"/>
      <c r="D1436" t="s">
        <v>1433</v>
      </c>
      <c r="E1436" s="167"/>
    </row>
    <row r="1437" spans="1:5" ht="18.75">
      <c r="A1437" s="546" t="s">
        <v>1455</v>
      </c>
      <c r="B1437" s="870">
        <f>IRR(B1431:B1434)</f>
        <v>0.39287929022362955</v>
      </c>
      <c r="C1437" s="167"/>
      <c r="D1437" s="167"/>
      <c r="E1437" s="167"/>
    </row>
    <row r="1443" spans="1:5" ht="18.75">
      <c r="A1443" s="1" t="s">
        <v>1464</v>
      </c>
    </row>
    <row r="1444" spans="1:5" ht="18.75">
      <c r="A1444" s="1" t="s">
        <v>4568</v>
      </c>
    </row>
    <row r="1447" spans="1:5" ht="18.75">
      <c r="A1447" s="790" t="s">
        <v>1450</v>
      </c>
      <c r="B1447" s="792"/>
      <c r="C1447" s="792"/>
      <c r="D1447" s="792"/>
      <c r="E1447" s="791"/>
    </row>
    <row r="1448" spans="1:5" ht="15.75">
      <c r="A1448" s="167" t="s">
        <v>1435</v>
      </c>
      <c r="B1448" s="872">
        <v>0.39</v>
      </c>
      <c r="C1448" s="167"/>
      <c r="D1448" s="167"/>
      <c r="E1448" s="167"/>
    </row>
    <row r="1449" spans="1:5">
      <c r="A1449" s="167"/>
      <c r="B1449" s="167"/>
      <c r="C1449" s="167"/>
      <c r="D1449" s="167"/>
      <c r="E1449" s="167"/>
    </row>
    <row r="1450" spans="1:5">
      <c r="A1450" s="236" t="s">
        <v>1105</v>
      </c>
      <c r="B1450" s="236" t="s">
        <v>1436</v>
      </c>
      <c r="C1450" s="236" t="s">
        <v>1389</v>
      </c>
      <c r="D1450" s="236" t="s">
        <v>1451</v>
      </c>
      <c r="E1450" s="167"/>
    </row>
    <row r="1451" spans="1:5">
      <c r="A1451" s="230">
        <v>0</v>
      </c>
      <c r="B1451" s="167">
        <v>-100</v>
      </c>
      <c r="C1451" s="167"/>
      <c r="D1451" s="167"/>
      <c r="E1451" s="167"/>
    </row>
    <row r="1452" spans="1:5">
      <c r="A1452" s="230">
        <v>1</v>
      </c>
      <c r="B1452" s="167">
        <v>25</v>
      </c>
      <c r="C1452" s="339">
        <f>B1452/(1+$B$4)^A1452</f>
        <v>25</v>
      </c>
      <c r="D1452" s="342" t="str">
        <f ca="1">_xlfn.FORMULATEXT(C1452)</f>
        <v>=B1452/(1+$B$4)^A1452</v>
      </c>
      <c r="E1452" s="167"/>
    </row>
    <row r="1453" spans="1:5">
      <c r="A1453" s="230">
        <v>2</v>
      </c>
      <c r="B1453" s="167">
        <v>50</v>
      </c>
      <c r="C1453" s="339">
        <f t="shared" ref="C1453:C1454" si="15">B1453/(1+$B$4)^A1453</f>
        <v>50</v>
      </c>
      <c r="D1453" s="342" t="str">
        <f t="shared" ref="D1453:D1454" ca="1" si="16">_xlfn.FORMULATEXT(C1453)</f>
        <v>=B1453/(1+$B$4)^A1453</v>
      </c>
      <c r="E1453" s="167"/>
    </row>
    <row r="1454" spans="1:5">
      <c r="A1454" s="230">
        <v>3</v>
      </c>
      <c r="B1454" s="339">
        <v>152.08749999999995</v>
      </c>
      <c r="C1454" s="339">
        <f t="shared" si="15"/>
        <v>152.08749999999995</v>
      </c>
      <c r="D1454" s="342" t="str">
        <f t="shared" ca="1" si="16"/>
        <v>=B1454/(1+$B$4)^A1454</v>
      </c>
      <c r="E1454" s="167"/>
    </row>
    <row r="1455" spans="1:5">
      <c r="A1455" s="167"/>
      <c r="B1455" s="167"/>
      <c r="C1455" s="346">
        <f>SUM(C1452:C1454)</f>
        <v>227.08749999999995</v>
      </c>
      <c r="D1455" s="167"/>
      <c r="E1455" s="167"/>
    </row>
    <row r="1456" spans="1:5" ht="15.75">
      <c r="A1456" s="167" t="s">
        <v>1439</v>
      </c>
      <c r="B1456" s="340">
        <f>NPV(B1448,B1452:B1454)+B1451</f>
        <v>0.49452286418882352</v>
      </c>
      <c r="C1456" s="167"/>
      <c r="D1456" t="s">
        <v>1433</v>
      </c>
      <c r="E1456" s="167"/>
    </row>
    <row r="1457" spans="1:12" ht="15.75">
      <c r="A1457" s="167" t="s">
        <v>1455</v>
      </c>
      <c r="B1457" s="345">
        <f>IRR(B1451:B1454)</f>
        <v>0.39287929022362955</v>
      </c>
      <c r="C1457" s="167"/>
      <c r="D1457" s="167"/>
      <c r="E1457" s="167"/>
    </row>
    <row r="1465" spans="1:12" ht="21">
      <c r="A1465" s="173" t="s">
        <v>1572</v>
      </c>
      <c r="B1465" s="40"/>
      <c r="C1465" s="40"/>
      <c r="D1465" s="40"/>
      <c r="E1465" s="40"/>
      <c r="F1465" s="40"/>
      <c r="G1465" s="40"/>
      <c r="H1465" s="40"/>
      <c r="I1465" s="40"/>
      <c r="J1465" s="40"/>
      <c r="K1465" s="40"/>
      <c r="L1465" s="40"/>
    </row>
    <row r="1466" spans="1:12" ht="18.75">
      <c r="A1466" s="1" t="s">
        <v>1581</v>
      </c>
    </row>
    <row r="1469" spans="1:12" ht="18.75">
      <c r="A1469" s="1" t="s">
        <v>1465</v>
      </c>
    </row>
    <row r="1472" spans="1:12" ht="18.75">
      <c r="A1472" s="790" t="s">
        <v>1450</v>
      </c>
      <c r="B1472" s="792"/>
      <c r="C1472" s="792"/>
      <c r="D1472" s="792"/>
      <c r="E1472" s="791"/>
    </row>
    <row r="1473" spans="1:5" ht="15.75">
      <c r="A1473" s="167" t="s">
        <v>1435</v>
      </c>
      <c r="B1473" s="872">
        <v>0.39287929022362955</v>
      </c>
      <c r="C1473" s="167"/>
      <c r="D1473" s="167"/>
      <c r="E1473" s="167"/>
    </row>
    <row r="1474" spans="1:5">
      <c r="A1474" s="167"/>
      <c r="B1474" s="167"/>
      <c r="C1474" s="167"/>
      <c r="D1474" s="167"/>
      <c r="E1474" s="167"/>
    </row>
    <row r="1475" spans="1:5">
      <c r="A1475" s="236" t="s">
        <v>1105</v>
      </c>
      <c r="B1475" s="236" t="s">
        <v>1436</v>
      </c>
      <c r="C1475" s="236" t="s">
        <v>1389</v>
      </c>
      <c r="D1475" s="236" t="s">
        <v>1451</v>
      </c>
      <c r="E1475" s="167"/>
    </row>
    <row r="1476" spans="1:5">
      <c r="A1476" s="230">
        <v>0</v>
      </c>
      <c r="B1476" s="167">
        <v>-100</v>
      </c>
      <c r="C1476" s="167"/>
      <c r="D1476" s="167"/>
      <c r="E1476" s="167"/>
    </row>
    <row r="1477" spans="1:5">
      <c r="A1477" s="230">
        <v>1</v>
      </c>
      <c r="B1477" s="167">
        <v>25</v>
      </c>
      <c r="C1477" s="339">
        <f>B1477/(1+$B$4)^A1477</f>
        <v>25</v>
      </c>
      <c r="D1477" s="342" t="str">
        <f ca="1">_xlfn.FORMULATEXT(C1477)</f>
        <v>=B1477/(1+$B$4)^A1477</v>
      </c>
      <c r="E1477" s="167"/>
    </row>
    <row r="1478" spans="1:5">
      <c r="A1478" s="230">
        <v>2</v>
      </c>
      <c r="B1478" s="167">
        <v>50</v>
      </c>
      <c r="C1478" s="339">
        <f t="shared" ref="C1478:C1479" si="17">B1478/(1+$B$4)^A1478</f>
        <v>50</v>
      </c>
      <c r="D1478" s="342" t="str">
        <f t="shared" ref="D1478:D1479" ca="1" si="18">_xlfn.FORMULATEXT(C1478)</f>
        <v>=B1478/(1+$B$4)^A1478</v>
      </c>
      <c r="E1478" s="167"/>
    </row>
    <row r="1479" spans="1:5">
      <c r="A1479" s="230">
        <v>3</v>
      </c>
      <c r="B1479" s="339">
        <v>152.08749999999995</v>
      </c>
      <c r="C1479" s="339">
        <f t="shared" si="17"/>
        <v>152.08749999999995</v>
      </c>
      <c r="D1479" s="342" t="str">
        <f t="shared" ca="1" si="18"/>
        <v>=B1479/(1+$B$4)^A1479</v>
      </c>
      <c r="E1479" s="167"/>
    </row>
    <row r="1480" spans="1:5">
      <c r="A1480" s="167"/>
      <c r="B1480" s="167"/>
      <c r="C1480" s="346">
        <f>SUM(C1477:C1479)</f>
        <v>227.08749999999995</v>
      </c>
      <c r="D1480" s="167"/>
      <c r="E1480" s="167"/>
    </row>
    <row r="1481" spans="1:5" ht="30.75">
      <c r="A1481" s="392" t="s">
        <v>1439</v>
      </c>
      <c r="B1481" s="867">
        <f>NPV(B1473,B1477:B1479)+B1476</f>
        <v>2.1316282072803006E-13</v>
      </c>
      <c r="C1481" s="167"/>
      <c r="D1481" t="s">
        <v>1433</v>
      </c>
      <c r="E1481" s="167"/>
    </row>
    <row r="1482" spans="1:5" ht="18.75">
      <c r="A1482" s="167" t="s">
        <v>1455</v>
      </c>
      <c r="B1482" s="871">
        <f>IRR(B1476:B1479)</f>
        <v>0.39287929022362955</v>
      </c>
      <c r="C1482" s="167"/>
      <c r="D1482" s="167"/>
      <c r="E1482" s="167"/>
    </row>
    <row r="1490" spans="1:11" ht="18.75">
      <c r="A1490" s="40" t="s">
        <v>1582</v>
      </c>
      <c r="B1490" s="40"/>
      <c r="C1490" s="40"/>
      <c r="D1490" s="40"/>
      <c r="E1490" s="40"/>
      <c r="F1490" s="40"/>
      <c r="G1490" s="40"/>
      <c r="H1490" s="40"/>
      <c r="I1490" s="40"/>
      <c r="J1490" s="40"/>
      <c r="K1490" s="40"/>
    </row>
    <row r="1491" spans="1:11" ht="18.75">
      <c r="A1491" s="1" t="s">
        <v>1466</v>
      </c>
    </row>
    <row r="1492" spans="1:11" ht="18.75">
      <c r="A1492" s="1"/>
    </row>
    <row r="1493" spans="1:11" ht="26.25">
      <c r="A1493" s="187" t="s">
        <v>4570</v>
      </c>
      <c r="B1493" s="187"/>
    </row>
    <row r="1495" spans="1:11" ht="18.75">
      <c r="A1495" s="1" t="s">
        <v>1467</v>
      </c>
    </row>
    <row r="1496" spans="1:11" ht="18.75">
      <c r="A1496" s="1" t="s">
        <v>1468</v>
      </c>
    </row>
    <row r="1497" spans="1:11" ht="18.75">
      <c r="A1497" s="1"/>
    </row>
    <row r="1498" spans="1:11" ht="18.75">
      <c r="A1498" s="1" t="s">
        <v>1469</v>
      </c>
    </row>
    <row r="1502" spans="1:11" ht="15.75">
      <c r="A1502" s="793" t="s">
        <v>1434</v>
      </c>
      <c r="B1502" s="794"/>
    </row>
    <row r="1503" spans="1:11" ht="15.75">
      <c r="A1503" s="167" t="s">
        <v>1435</v>
      </c>
      <c r="B1503" s="872">
        <v>0.28962390148506101</v>
      </c>
    </row>
    <row r="1504" spans="1:11">
      <c r="A1504" s="167"/>
      <c r="B1504" s="167"/>
    </row>
    <row r="1505" spans="1:14">
      <c r="A1505" s="329" t="s">
        <v>1105</v>
      </c>
      <c r="B1505" s="311" t="s">
        <v>1436</v>
      </c>
    </row>
    <row r="1506" spans="1:14">
      <c r="A1506" s="230">
        <v>0</v>
      </c>
      <c r="B1506" s="167">
        <v>-100</v>
      </c>
    </row>
    <row r="1507" spans="1:14">
      <c r="A1507" s="230">
        <v>1</v>
      </c>
      <c r="B1507" s="167">
        <v>0</v>
      </c>
    </row>
    <row r="1508" spans="1:14">
      <c r="A1508" s="230">
        <v>2</v>
      </c>
      <c r="B1508" s="167">
        <v>50</v>
      </c>
    </row>
    <row r="1509" spans="1:14">
      <c r="A1509" s="230">
        <v>3</v>
      </c>
      <c r="B1509" s="346">
        <v>150</v>
      </c>
    </row>
    <row r="1510" spans="1:14">
      <c r="A1510" s="230"/>
      <c r="B1510" s="339"/>
    </row>
    <row r="1511" spans="1:14" ht="30">
      <c r="A1511" s="392" t="s">
        <v>1439</v>
      </c>
      <c r="B1511" s="864">
        <f>NPV(B1503,B1507:B1509)+B1506</f>
        <v>0</v>
      </c>
      <c r="C1511" t="s">
        <v>1433</v>
      </c>
    </row>
    <row r="1512" spans="1:14" ht="18.75">
      <c r="A1512" s="167" t="s">
        <v>1455</v>
      </c>
      <c r="B1512" s="870">
        <f>IRR(B1506:B1509)</f>
        <v>0.28962390148506101</v>
      </c>
    </row>
    <row r="1519" spans="1:14" ht="18.75">
      <c r="A1519" s="40" t="s">
        <v>1583</v>
      </c>
      <c r="B1519" s="40"/>
      <c r="C1519" s="40"/>
      <c r="D1519" s="40"/>
      <c r="E1519" s="40"/>
      <c r="F1519" s="40"/>
      <c r="G1519" s="40"/>
      <c r="H1519" s="40"/>
      <c r="I1519" s="40"/>
      <c r="J1519" s="40"/>
      <c r="K1519" s="40"/>
      <c r="L1519" s="40"/>
      <c r="M1519" s="40"/>
      <c r="N1519" s="40"/>
    </row>
    <row r="1520" spans="1:14" ht="18.75">
      <c r="A1520" s="1"/>
    </row>
    <row r="1521" spans="1:3" ht="18.75">
      <c r="A1521" s="1" t="s">
        <v>1470</v>
      </c>
    </row>
    <row r="1525" spans="1:3" ht="15.75">
      <c r="A1525" s="793" t="s">
        <v>1441</v>
      </c>
      <c r="B1525" s="794"/>
    </row>
    <row r="1526" spans="1:3" ht="15.75">
      <c r="A1526" s="167" t="s">
        <v>1435</v>
      </c>
      <c r="B1526" s="872">
        <v>0.78077640640436474</v>
      </c>
    </row>
    <row r="1527" spans="1:3">
      <c r="A1527" s="167"/>
      <c r="B1527" s="167"/>
    </row>
    <row r="1528" spans="1:3">
      <c r="A1528" s="329" t="s">
        <v>1105</v>
      </c>
      <c r="B1528" s="311" t="s">
        <v>1436</v>
      </c>
    </row>
    <row r="1529" spans="1:3">
      <c r="A1529" s="230">
        <v>0</v>
      </c>
      <c r="B1529" s="167">
        <v>-100</v>
      </c>
    </row>
    <row r="1530" spans="1:3">
      <c r="A1530" s="230">
        <v>1</v>
      </c>
      <c r="B1530" s="167">
        <v>150</v>
      </c>
    </row>
    <row r="1531" spans="1:3">
      <c r="A1531" s="230">
        <v>2</v>
      </c>
      <c r="B1531" s="167">
        <v>50</v>
      </c>
    </row>
    <row r="1532" spans="1:3">
      <c r="A1532" s="230">
        <v>3</v>
      </c>
      <c r="B1532" s="346">
        <v>0</v>
      </c>
    </row>
    <row r="1533" spans="1:3">
      <c r="A1533" s="230"/>
      <c r="B1533" s="339"/>
    </row>
    <row r="1534" spans="1:3" ht="30">
      <c r="A1534" s="392" t="s">
        <v>1439</v>
      </c>
      <c r="B1534" s="864">
        <f>NPV(B1526,B1530:B1532)+B1529</f>
        <v>3.2684965844964609E-12</v>
      </c>
      <c r="C1534" t="s">
        <v>1433</v>
      </c>
    </row>
    <row r="1535" spans="1:3" ht="18.75">
      <c r="A1535" s="167" t="s">
        <v>1455</v>
      </c>
      <c r="B1535" s="870">
        <f>IRR(B1529:B1532)</f>
        <v>0.78077640640436474</v>
      </c>
    </row>
    <row r="1542" spans="1:10" ht="18.75">
      <c r="A1542" s="40" t="s">
        <v>1584</v>
      </c>
      <c r="B1542" s="40"/>
      <c r="C1542" s="40"/>
      <c r="D1542" s="40"/>
      <c r="E1542" s="40"/>
      <c r="F1542" s="40"/>
      <c r="G1542" s="40"/>
      <c r="H1542" s="40"/>
      <c r="I1542" s="40"/>
      <c r="J1542" s="40"/>
    </row>
    <row r="1543" spans="1:10" ht="18.75">
      <c r="A1543" s="1"/>
    </row>
    <row r="1544" spans="1:10" ht="18.75">
      <c r="A1544" s="1" t="s">
        <v>1471</v>
      </c>
    </row>
    <row r="1547" spans="1:10" ht="15.75">
      <c r="A1547" s="803" t="s">
        <v>1472</v>
      </c>
      <c r="B1547" s="804"/>
    </row>
    <row r="1548" spans="1:10" ht="15.75">
      <c r="A1548" s="167" t="s">
        <v>1435</v>
      </c>
      <c r="B1548" s="872">
        <v>1.2247448713912537</v>
      </c>
    </row>
    <row r="1549" spans="1:10">
      <c r="A1549" s="167"/>
      <c r="B1549" s="167"/>
    </row>
    <row r="1550" spans="1:10">
      <c r="A1550" s="329" t="s">
        <v>1105</v>
      </c>
      <c r="B1550" s="311" t="s">
        <v>1436</v>
      </c>
    </row>
    <row r="1551" spans="1:10">
      <c r="A1551" s="230">
        <v>0</v>
      </c>
      <c r="B1551" s="167">
        <v>-10</v>
      </c>
    </row>
    <row r="1552" spans="1:10">
      <c r="A1552" s="230">
        <v>1</v>
      </c>
      <c r="B1552" s="167">
        <v>20</v>
      </c>
    </row>
    <row r="1553" spans="1:12">
      <c r="A1553" s="230">
        <v>2</v>
      </c>
      <c r="B1553" s="167">
        <v>5</v>
      </c>
    </row>
    <row r="1554" spans="1:12">
      <c r="A1554" s="230">
        <v>3</v>
      </c>
      <c r="B1554" s="346">
        <v>0</v>
      </c>
    </row>
    <row r="1555" spans="1:12">
      <c r="A1555" s="230"/>
      <c r="B1555" s="339"/>
    </row>
    <row r="1556" spans="1:12" ht="30">
      <c r="A1556" s="392" t="s">
        <v>1439</v>
      </c>
      <c r="B1556" s="864">
        <f>NPV(B1548,B1552:B1554)+B1551</f>
        <v>1.6591172879998339E-12</v>
      </c>
      <c r="C1556" t="s">
        <v>1433</v>
      </c>
    </row>
    <row r="1557" spans="1:12" ht="18.75">
      <c r="A1557" s="167" t="s">
        <v>1455</v>
      </c>
      <c r="B1557" s="870">
        <f>IRR(B1551:B1554)</f>
        <v>1.2247448713912537</v>
      </c>
    </row>
    <row r="1564" spans="1:12" ht="21">
      <c r="A1564" s="173" t="s">
        <v>1585</v>
      </c>
      <c r="B1564" s="173"/>
      <c r="C1564" s="173"/>
      <c r="D1564" s="173"/>
      <c r="E1564" s="173"/>
      <c r="F1564" s="173"/>
      <c r="G1564" s="173"/>
      <c r="H1564" s="173"/>
      <c r="I1564" s="173"/>
      <c r="J1564" s="173"/>
      <c r="K1564" s="173"/>
      <c r="L1564" s="173"/>
    </row>
    <row r="1567" spans="1:12" ht="23.25">
      <c r="A1567" s="33" t="s">
        <v>1473</v>
      </c>
      <c r="B1567" s="33"/>
      <c r="C1567" s="33"/>
    </row>
    <row r="1568" spans="1:12" ht="21">
      <c r="A1568" s="34" t="s">
        <v>1586</v>
      </c>
      <c r="F1568" s="450" t="s">
        <v>2938</v>
      </c>
      <c r="G1568" s="450"/>
      <c r="H1568" s="450"/>
    </row>
    <row r="1569" spans="1:20" ht="21">
      <c r="A1569" s="383" t="s">
        <v>4473</v>
      </c>
    </row>
    <row r="1570" spans="1:20" ht="18.75">
      <c r="A1570" s="1" t="s">
        <v>1639</v>
      </c>
    </row>
    <row r="1572" spans="1:20" ht="21">
      <c r="A1572" s="34" t="s">
        <v>1474</v>
      </c>
    </row>
    <row r="1573" spans="1:20" ht="18.75">
      <c r="A1573" s="1" t="s">
        <v>1475</v>
      </c>
    </row>
    <row r="1574" spans="1:20" ht="18.75">
      <c r="L1574" s="799" t="s">
        <v>100</v>
      </c>
      <c r="M1574" s="799"/>
      <c r="N1574" s="799"/>
      <c r="O1574" s="799"/>
      <c r="P1574" s="799"/>
      <c r="Q1574" s="799"/>
      <c r="R1574" s="799"/>
      <c r="S1574" s="799"/>
      <c r="T1574" s="799"/>
    </row>
    <row r="1575" spans="1:20">
      <c r="A1575" s="301" t="s">
        <v>284</v>
      </c>
      <c r="B1575" s="309">
        <v>10000</v>
      </c>
      <c r="C1575" t="s">
        <v>1619</v>
      </c>
    </row>
    <row r="1576" spans="1:20">
      <c r="A1576" s="301" t="s">
        <v>1476</v>
      </c>
      <c r="B1576" s="310">
        <v>1000</v>
      </c>
      <c r="C1576" t="s">
        <v>1620</v>
      </c>
    </row>
    <row r="1577" spans="1:20">
      <c r="A1577" s="301" t="s">
        <v>1477</v>
      </c>
      <c r="B1577" s="305">
        <v>10</v>
      </c>
      <c r="C1577" t="s">
        <v>1621</v>
      </c>
    </row>
    <row r="1578" spans="1:20">
      <c r="A1578" s="301"/>
    </row>
    <row r="1579" spans="1:20">
      <c r="A1579" t="s">
        <v>1478</v>
      </c>
    </row>
    <row r="1581" spans="1:20" ht="15.75">
      <c r="A1581" s="236" t="s">
        <v>1105</v>
      </c>
      <c r="B1581" s="347" t="s">
        <v>1479</v>
      </c>
      <c r="C1581" s="347" t="s">
        <v>1480</v>
      </c>
      <c r="D1581" s="347" t="s">
        <v>1481</v>
      </c>
      <c r="E1581" s="347" t="s">
        <v>1482</v>
      </c>
      <c r="F1581" s="347" t="s">
        <v>1483</v>
      </c>
    </row>
    <row r="1582" spans="1:20">
      <c r="A1582" s="167">
        <v>1</v>
      </c>
      <c r="B1582" s="354">
        <f>SLN(B1575,B1576,B1577)</f>
        <v>900</v>
      </c>
      <c r="C1582" s="354">
        <f>SYD(B1575,B1576,B1577,1)</f>
        <v>1636.3636363636363</v>
      </c>
      <c r="D1582" s="354">
        <f>DB(B1575,B1576,B1577,1,12)</f>
        <v>2060</v>
      </c>
      <c r="E1582" s="354">
        <f>DDB(B1575,B1576,B1577,1)</f>
        <v>2000</v>
      </c>
      <c r="F1582" s="354">
        <f>VDB(B1575,B1576,B1577,1,2.4)</f>
        <v>2112</v>
      </c>
    </row>
    <row r="1583" spans="1:20">
      <c r="A1583" s="167">
        <v>2</v>
      </c>
      <c r="B1583" s="354"/>
      <c r="C1583" s="354"/>
      <c r="D1583" s="354"/>
      <c r="E1583" s="354"/>
      <c r="F1583" s="304"/>
    </row>
    <row r="1584" spans="1:20">
      <c r="A1584" s="167">
        <v>3</v>
      </c>
      <c r="B1584" s="354"/>
      <c r="C1584" s="354"/>
      <c r="D1584" s="354"/>
      <c r="E1584" s="354"/>
      <c r="F1584" s="304"/>
    </row>
    <row r="1585" spans="1:6">
      <c r="A1585" s="167">
        <v>4</v>
      </c>
      <c r="B1585" s="354"/>
      <c r="C1585" s="354"/>
      <c r="D1585" s="354"/>
      <c r="E1585" s="354"/>
      <c r="F1585" s="304"/>
    </row>
    <row r="1586" spans="1:6">
      <c r="A1586" s="167">
        <v>5</v>
      </c>
      <c r="B1586" s="354"/>
      <c r="C1586" s="354"/>
      <c r="D1586" s="354"/>
      <c r="E1586" s="354"/>
      <c r="F1586" s="304"/>
    </row>
    <row r="1587" spans="1:6">
      <c r="A1587" s="167">
        <v>6</v>
      </c>
      <c r="B1587" s="354"/>
      <c r="C1587" s="354"/>
      <c r="D1587" s="354"/>
      <c r="E1587" s="354"/>
      <c r="F1587" s="304"/>
    </row>
    <row r="1588" spans="1:6">
      <c r="A1588" s="167">
        <v>7</v>
      </c>
      <c r="B1588" s="354"/>
      <c r="C1588" s="354"/>
      <c r="D1588" s="354"/>
      <c r="E1588" s="354"/>
      <c r="F1588" s="304"/>
    </row>
    <row r="1589" spans="1:6">
      <c r="A1589" s="167">
        <v>8</v>
      </c>
      <c r="B1589" s="354"/>
      <c r="C1589" s="354"/>
      <c r="D1589" s="354"/>
      <c r="E1589" s="354"/>
      <c r="F1589" s="304"/>
    </row>
    <row r="1590" spans="1:6">
      <c r="A1590" s="167">
        <v>9</v>
      </c>
      <c r="B1590" s="354"/>
      <c r="C1590" s="354"/>
      <c r="D1590" s="354"/>
      <c r="E1590" s="354"/>
      <c r="F1590" s="313"/>
    </row>
    <row r="1591" spans="1:6">
      <c r="A1591" s="167">
        <v>10</v>
      </c>
      <c r="B1591" s="354"/>
      <c r="C1591" s="354"/>
      <c r="D1591" s="354"/>
      <c r="E1591" s="354"/>
      <c r="F1591" s="313"/>
    </row>
    <row r="1593" spans="1:6">
      <c r="A1593" t="s">
        <v>1484</v>
      </c>
    </row>
    <row r="1595" spans="1:6">
      <c r="A1595" s="236" t="s">
        <v>1105</v>
      </c>
      <c r="B1595" s="236" t="s">
        <v>1479</v>
      </c>
      <c r="C1595" s="236" t="s">
        <v>1480</v>
      </c>
      <c r="D1595" s="236" t="s">
        <v>1481</v>
      </c>
      <c r="E1595" s="236" t="s">
        <v>1482</v>
      </c>
      <c r="F1595" s="236" t="s">
        <v>1483</v>
      </c>
    </row>
    <row r="1596" spans="1:6">
      <c r="A1596" s="167">
        <v>0</v>
      </c>
      <c r="B1596" s="312">
        <f>Cost</f>
        <v>0</v>
      </c>
      <c r="C1596" s="312">
        <f>Cost</f>
        <v>0</v>
      </c>
      <c r="D1596" s="312">
        <f>Cost</f>
        <v>0</v>
      </c>
      <c r="E1596" s="312">
        <f>Cost</f>
        <v>0</v>
      </c>
      <c r="F1596" s="304">
        <f>Cost</f>
        <v>0</v>
      </c>
    </row>
    <row r="1597" spans="1:6">
      <c r="A1597" s="167">
        <v>1</v>
      </c>
      <c r="B1597" s="312"/>
      <c r="C1597" s="312"/>
      <c r="D1597" s="312"/>
      <c r="E1597" s="312"/>
      <c r="F1597" s="304"/>
    </row>
    <row r="1598" spans="1:6">
      <c r="A1598" s="167">
        <v>2</v>
      </c>
      <c r="B1598" s="312"/>
      <c r="C1598" s="312"/>
      <c r="D1598" s="312"/>
      <c r="E1598" s="312"/>
      <c r="F1598" s="304"/>
    </row>
    <row r="1599" spans="1:6">
      <c r="A1599" s="167">
        <v>3</v>
      </c>
      <c r="B1599" s="312"/>
      <c r="C1599" s="312"/>
      <c r="D1599" s="312"/>
      <c r="E1599" s="312"/>
      <c r="F1599" s="304"/>
    </row>
    <row r="1600" spans="1:6">
      <c r="A1600" s="167">
        <v>4</v>
      </c>
      <c r="B1600" s="312"/>
      <c r="C1600" s="312"/>
      <c r="D1600" s="312"/>
      <c r="E1600" s="312"/>
      <c r="F1600" s="304"/>
    </row>
    <row r="1601" spans="1:7">
      <c r="A1601" s="167">
        <v>5</v>
      </c>
      <c r="B1601" s="312"/>
      <c r="C1601" s="312"/>
      <c r="D1601" s="312"/>
      <c r="E1601" s="312"/>
      <c r="F1601" s="304"/>
    </row>
    <row r="1602" spans="1:7">
      <c r="A1602" s="167">
        <v>6</v>
      </c>
      <c r="B1602" s="312"/>
      <c r="C1602" s="312"/>
      <c r="D1602" s="312"/>
      <c r="E1602" s="312"/>
      <c r="F1602" s="304"/>
    </row>
    <row r="1603" spans="1:7">
      <c r="A1603" s="167">
        <v>7</v>
      </c>
      <c r="B1603" s="312"/>
      <c r="C1603" s="312"/>
      <c r="D1603" s="312"/>
      <c r="E1603" s="312"/>
      <c r="F1603" s="304"/>
    </row>
    <row r="1604" spans="1:7">
      <c r="A1604" s="167">
        <v>8</v>
      </c>
      <c r="B1604" s="312"/>
      <c r="C1604" s="312"/>
      <c r="D1604" s="312"/>
      <c r="E1604" s="312"/>
      <c r="F1604" s="304"/>
    </row>
    <row r="1605" spans="1:7">
      <c r="A1605" s="167">
        <v>9</v>
      </c>
      <c r="B1605" s="312"/>
      <c r="C1605" s="312"/>
      <c r="D1605" s="312"/>
      <c r="E1605" s="312"/>
      <c r="F1605" s="304"/>
    </row>
    <row r="1606" spans="1:7">
      <c r="A1606" s="167">
        <v>10</v>
      </c>
      <c r="B1606" s="312"/>
      <c r="C1606" s="312"/>
      <c r="D1606" s="312"/>
      <c r="E1606" s="312"/>
      <c r="F1606" s="304"/>
    </row>
    <row r="1610" spans="1:7" ht="21">
      <c r="A1610" s="383" t="s">
        <v>4474</v>
      </c>
      <c r="B1610" s="383"/>
      <c r="E1610" s="450" t="s">
        <v>2938</v>
      </c>
      <c r="F1610" s="450"/>
      <c r="G1610" s="450"/>
    </row>
    <row r="1611" spans="1:7" ht="18.75">
      <c r="A1611" s="1" t="s">
        <v>2957</v>
      </c>
    </row>
    <row r="1613" spans="1:7" ht="18.75">
      <c r="A1613" s="1" t="s">
        <v>1485</v>
      </c>
    </row>
    <row r="1615" spans="1:7" ht="23.25">
      <c r="B1615" s="33" t="s">
        <v>2958</v>
      </c>
    </row>
    <row r="1635" spans="1:6" ht="23.25">
      <c r="A1635" s="98" t="s">
        <v>1479</v>
      </c>
      <c r="C1635" s="450" t="s">
        <v>2938</v>
      </c>
      <c r="D1635" s="450"/>
      <c r="E1635" s="450"/>
    </row>
    <row r="1636" spans="1:6" ht="18.75">
      <c r="A1636" s="1" t="s">
        <v>2815</v>
      </c>
    </row>
    <row r="1640" spans="1:6">
      <c r="A1640" s="301" t="s">
        <v>284</v>
      </c>
      <c r="B1640" s="309">
        <v>10000</v>
      </c>
      <c r="C1640" t="s">
        <v>1619</v>
      </c>
    </row>
    <row r="1641" spans="1:6">
      <c r="A1641" s="301" t="s">
        <v>1476</v>
      </c>
      <c r="B1641" s="310">
        <v>1000</v>
      </c>
      <c r="C1641" t="s">
        <v>1620</v>
      </c>
    </row>
    <row r="1642" spans="1:6">
      <c r="A1642" s="301" t="s">
        <v>1477</v>
      </c>
      <c r="B1642" s="305">
        <v>10</v>
      </c>
      <c r="C1642" t="s">
        <v>1621</v>
      </c>
    </row>
    <row r="1645" spans="1:6">
      <c r="A1645" s="236" t="s">
        <v>682</v>
      </c>
      <c r="B1645" s="236" t="s">
        <v>1479</v>
      </c>
      <c r="C1645" s="236" t="s">
        <v>1480</v>
      </c>
      <c r="D1645" s="236" t="s">
        <v>1481</v>
      </c>
      <c r="E1645" s="236" t="s">
        <v>1482</v>
      </c>
      <c r="F1645" s="236" t="s">
        <v>1483</v>
      </c>
    </row>
    <row r="1646" spans="1:6" ht="15.75">
      <c r="A1646" s="167">
        <v>1</v>
      </c>
      <c r="B1646" s="456">
        <f>SLN(B1640,B1641,B1642)</f>
        <v>900</v>
      </c>
      <c r="C1646" s="167"/>
      <c r="D1646" s="167"/>
      <c r="E1646" s="167"/>
      <c r="F1646" s="167"/>
    </row>
    <row r="1647" spans="1:6">
      <c r="A1647" s="167">
        <v>2</v>
      </c>
      <c r="B1647" s="167"/>
      <c r="C1647" s="167"/>
      <c r="D1647" s="167"/>
      <c r="E1647" s="167"/>
      <c r="F1647" s="167"/>
    </row>
    <row r="1655" spans="1:18" ht="21">
      <c r="A1655" s="34" t="s">
        <v>1486</v>
      </c>
    </row>
    <row r="1656" spans="1:18" ht="21">
      <c r="A1656" s="34" t="s">
        <v>1487</v>
      </c>
    </row>
    <row r="1657" spans="1:18" ht="21">
      <c r="A1657" s="34"/>
    </row>
    <row r="1658" spans="1:18" ht="23.25">
      <c r="A1658" s="98" t="s">
        <v>1480</v>
      </c>
      <c r="C1658" s="450" t="s">
        <v>2938</v>
      </c>
      <c r="D1658" s="450"/>
      <c r="E1658" s="450"/>
    </row>
    <row r="1659" spans="1:18" ht="21">
      <c r="A1659" s="34" t="s">
        <v>2814</v>
      </c>
    </row>
    <row r="1660" spans="1:18" ht="18.75">
      <c r="J1660" s="799" t="s">
        <v>100</v>
      </c>
      <c r="K1660" s="799"/>
      <c r="L1660" s="799"/>
      <c r="M1660" s="799"/>
      <c r="N1660" s="799"/>
      <c r="O1660" s="799"/>
      <c r="P1660" s="799"/>
      <c r="Q1660" s="799"/>
      <c r="R1660" s="799"/>
    </row>
    <row r="1663" spans="1:18">
      <c r="A1663" s="301" t="s">
        <v>284</v>
      </c>
      <c r="B1663" s="309">
        <v>10000</v>
      </c>
      <c r="C1663" t="s">
        <v>1619</v>
      </c>
    </row>
    <row r="1664" spans="1:18">
      <c r="A1664" s="301" t="s">
        <v>1476</v>
      </c>
      <c r="B1664" s="310">
        <v>1000</v>
      </c>
      <c r="C1664" t="s">
        <v>1620</v>
      </c>
    </row>
    <row r="1665" spans="1:6">
      <c r="A1665" s="301" t="s">
        <v>1477</v>
      </c>
      <c r="B1665" s="305">
        <v>10</v>
      </c>
      <c r="C1665" t="s">
        <v>1621</v>
      </c>
    </row>
    <row r="1668" spans="1:6">
      <c r="A1668" s="236" t="s">
        <v>682</v>
      </c>
      <c r="B1668" s="236" t="s">
        <v>1479</v>
      </c>
      <c r="C1668" s="236" t="s">
        <v>1480</v>
      </c>
      <c r="D1668" s="236" t="s">
        <v>1481</v>
      </c>
      <c r="E1668" s="236" t="s">
        <v>1482</v>
      </c>
      <c r="F1668" s="236" t="s">
        <v>1483</v>
      </c>
    </row>
    <row r="1669" spans="1:6">
      <c r="A1669" s="167">
        <v>1</v>
      </c>
      <c r="B1669" s="167"/>
      <c r="C1669" s="285"/>
      <c r="D1669" s="167"/>
      <c r="E1669" s="167"/>
      <c r="F1669" s="167"/>
    </row>
    <row r="1670" spans="1:6">
      <c r="A1670" s="167">
        <v>2</v>
      </c>
      <c r="B1670" s="167"/>
      <c r="C1670" s="167"/>
      <c r="D1670" s="167"/>
      <c r="E1670" s="167"/>
      <c r="F1670" s="167"/>
    </row>
    <row r="1677" spans="1:6" ht="18.75">
      <c r="A1677" s="1" t="s">
        <v>1488</v>
      </c>
    </row>
    <row r="1678" spans="1:6" ht="18.75">
      <c r="A1678" s="1" t="s">
        <v>1489</v>
      </c>
    </row>
    <row r="1679" spans="1:6" ht="18.75">
      <c r="A1679" s="1" t="s">
        <v>1490</v>
      </c>
    </row>
    <row r="1680" spans="1:6" ht="18.75">
      <c r="A1680" s="1" t="s">
        <v>1491</v>
      </c>
    </row>
    <row r="1681" spans="1:6" ht="18.75">
      <c r="A1681" s="1" t="s">
        <v>1492</v>
      </c>
    </row>
    <row r="1682" spans="1:6" ht="18.75">
      <c r="A1682" s="1"/>
    </row>
    <row r="1683" spans="1:6" ht="18.75">
      <c r="A1683" s="1"/>
    </row>
    <row r="1684" spans="1:6" ht="23.25">
      <c r="A1684" s="98" t="s">
        <v>1481</v>
      </c>
      <c r="C1684" s="450" t="s">
        <v>2938</v>
      </c>
      <c r="D1684" s="450"/>
      <c r="E1684" s="450"/>
    </row>
    <row r="1685" spans="1:6" ht="18.75">
      <c r="A1685" s="1" t="s">
        <v>4194</v>
      </c>
    </row>
    <row r="1688" spans="1:6">
      <c r="A1688" s="236" t="s">
        <v>682</v>
      </c>
      <c r="B1688" s="236" t="s">
        <v>1479</v>
      </c>
      <c r="C1688" s="236" t="s">
        <v>1480</v>
      </c>
      <c r="D1688" s="236" t="s">
        <v>1481</v>
      </c>
      <c r="E1688" s="236" t="s">
        <v>1482</v>
      </c>
      <c r="F1688" s="236" t="s">
        <v>1483</v>
      </c>
    </row>
    <row r="1689" spans="1:6" ht="15.75">
      <c r="A1689" s="167">
        <v>1</v>
      </c>
      <c r="C1689" s="167"/>
      <c r="D1689" s="456"/>
      <c r="E1689" s="167"/>
      <c r="F1689" s="167"/>
    </row>
    <row r="1690" spans="1:6">
      <c r="A1690" s="167">
        <v>2</v>
      </c>
      <c r="B1690" s="167"/>
      <c r="C1690" s="167"/>
      <c r="D1690" s="167"/>
      <c r="E1690" s="167"/>
      <c r="F1690" s="167"/>
    </row>
    <row r="1703" spans="1:17" ht="18.75">
      <c r="A1703" s="1" t="s">
        <v>1493</v>
      </c>
    </row>
    <row r="1704" spans="1:17" ht="18.75">
      <c r="A1704" s="1" t="s">
        <v>1494</v>
      </c>
    </row>
    <row r="1705" spans="1:17" ht="18.75">
      <c r="A1705" s="1" t="s">
        <v>1495</v>
      </c>
    </row>
    <row r="1706" spans="1:17" ht="18.75">
      <c r="A1706" s="1" t="s">
        <v>1496</v>
      </c>
    </row>
    <row r="1708" spans="1:17" ht="18.75">
      <c r="A1708" s="40" t="s">
        <v>1617</v>
      </c>
      <c r="B1708" s="40"/>
      <c r="C1708" s="40"/>
      <c r="D1708" s="40"/>
      <c r="E1708" s="40"/>
      <c r="F1708" s="40"/>
      <c r="G1708" s="40"/>
      <c r="H1708" s="40"/>
      <c r="I1708" s="40"/>
      <c r="J1708" s="40"/>
      <c r="K1708" s="40"/>
      <c r="L1708" s="40"/>
      <c r="M1708" s="40"/>
      <c r="N1708" s="40"/>
      <c r="O1708" s="40"/>
      <c r="P1708" s="40"/>
      <c r="Q1708" s="40"/>
    </row>
    <row r="1709" spans="1:17" ht="18.75">
      <c r="A1709" s="1" t="s">
        <v>1497</v>
      </c>
    </row>
    <row r="1710" spans="1:17" ht="18.75">
      <c r="A1710" s="1" t="s">
        <v>1498</v>
      </c>
    </row>
    <row r="1713" spans="1:6" ht="23.25">
      <c r="A1713" s="98" t="s">
        <v>1482</v>
      </c>
      <c r="C1713" s="450" t="s">
        <v>2938</v>
      </c>
      <c r="D1713" s="450"/>
      <c r="E1713" s="450"/>
    </row>
    <row r="1714" spans="1:6" ht="18.75">
      <c r="A1714" s="1" t="s">
        <v>4195</v>
      </c>
    </row>
    <row r="1717" spans="1:6">
      <c r="A1717" s="236" t="s">
        <v>682</v>
      </c>
      <c r="B1717" s="236" t="s">
        <v>1479</v>
      </c>
      <c r="C1717" s="236" t="s">
        <v>1480</v>
      </c>
      <c r="D1717" s="236" t="s">
        <v>1481</v>
      </c>
      <c r="E1717" s="236" t="s">
        <v>1482</v>
      </c>
      <c r="F1717" s="236" t="s">
        <v>1483</v>
      </c>
    </row>
    <row r="1718" spans="1:6" ht="15.75">
      <c r="A1718" s="167">
        <v>1</v>
      </c>
      <c r="C1718" s="167"/>
      <c r="D1718" s="167"/>
      <c r="E1718" s="456"/>
      <c r="F1718" s="167"/>
    </row>
    <row r="1719" spans="1:6">
      <c r="A1719" s="167">
        <v>2</v>
      </c>
      <c r="B1719" s="167"/>
      <c r="C1719" s="167"/>
      <c r="D1719" s="167"/>
      <c r="E1719" s="167"/>
      <c r="F1719" s="167"/>
    </row>
    <row r="1733" spans="1:14" ht="18.75">
      <c r="A1733" s="1" t="s">
        <v>1499</v>
      </c>
    </row>
    <row r="1734" spans="1:14" ht="18.75">
      <c r="A1734" s="1" t="s">
        <v>1500</v>
      </c>
    </row>
    <row r="1735" spans="1:14" ht="18.75">
      <c r="A1735" s="1" t="s">
        <v>1501</v>
      </c>
    </row>
    <row r="1736" spans="1:14" ht="18.75">
      <c r="A1736" s="1" t="s">
        <v>1502</v>
      </c>
    </row>
    <row r="1737" spans="1:14" ht="18.75">
      <c r="A1737" s="1" t="s">
        <v>1503</v>
      </c>
    </row>
    <row r="1738" spans="1:14" ht="18.75">
      <c r="A1738" s="1" t="s">
        <v>1504</v>
      </c>
    </row>
    <row r="1739" spans="1:14" ht="18.75">
      <c r="A1739" s="1" t="s">
        <v>1505</v>
      </c>
    </row>
    <row r="1740" spans="1:14" ht="18.75">
      <c r="A1740" s="1"/>
    </row>
    <row r="1741" spans="1:14" ht="18.75">
      <c r="A1741" s="40" t="s">
        <v>1618</v>
      </c>
      <c r="B1741" s="40"/>
      <c r="C1741" s="40"/>
      <c r="D1741" s="40"/>
      <c r="E1741" s="40"/>
      <c r="F1741" s="40"/>
      <c r="G1741" s="40"/>
      <c r="H1741" s="40"/>
      <c r="I1741" s="40"/>
      <c r="J1741" s="40"/>
      <c r="K1741" s="40"/>
      <c r="L1741" s="40"/>
      <c r="M1741" s="40"/>
      <c r="N1741" s="40"/>
    </row>
    <row r="1742" spans="1:14" ht="18.75">
      <c r="A1742" s="1"/>
    </row>
    <row r="1743" spans="1:14" ht="23.25">
      <c r="A1743" s="98" t="s">
        <v>1483</v>
      </c>
      <c r="C1743" s="450" t="s">
        <v>2938</v>
      </c>
      <c r="D1743" s="450"/>
      <c r="E1743" s="450"/>
    </row>
    <row r="1744" spans="1:14" ht="18.75">
      <c r="A1744" s="1" t="s">
        <v>1506</v>
      </c>
    </row>
    <row r="1746" spans="1:19" ht="18.75">
      <c r="K1746" s="799" t="s">
        <v>100</v>
      </c>
      <c r="L1746" s="799"/>
      <c r="M1746" s="799"/>
      <c r="N1746" s="799"/>
      <c r="O1746" s="799"/>
      <c r="P1746" s="799"/>
      <c r="Q1746" s="799"/>
      <c r="R1746" s="799"/>
      <c r="S1746" s="799"/>
    </row>
    <row r="1748" spans="1:19">
      <c r="A1748" s="301" t="s">
        <v>284</v>
      </c>
      <c r="B1748" s="309">
        <v>10000</v>
      </c>
      <c r="C1748" t="s">
        <v>1619</v>
      </c>
    </row>
    <row r="1749" spans="1:19">
      <c r="A1749" s="301" t="s">
        <v>1476</v>
      </c>
      <c r="B1749" s="310">
        <v>1000</v>
      </c>
      <c r="C1749" t="s">
        <v>1620</v>
      </c>
    </row>
    <row r="1750" spans="1:19">
      <c r="A1750" s="301" t="s">
        <v>1477</v>
      </c>
      <c r="B1750" s="305">
        <v>10</v>
      </c>
      <c r="C1750" t="s">
        <v>1621</v>
      </c>
    </row>
    <row r="1751" spans="1:19">
      <c r="A1751" s="301"/>
    </row>
    <row r="1752" spans="1:19">
      <c r="A1752" t="s">
        <v>1478</v>
      </c>
    </row>
    <row r="1754" spans="1:19">
      <c r="A1754" s="236" t="s">
        <v>682</v>
      </c>
      <c r="B1754" s="236" t="s">
        <v>1479</v>
      </c>
      <c r="C1754" s="236" t="s">
        <v>1480</v>
      </c>
      <c r="D1754" s="236" t="s">
        <v>1481</v>
      </c>
      <c r="E1754" s="236" t="s">
        <v>1482</v>
      </c>
      <c r="F1754" s="236" t="s">
        <v>1483</v>
      </c>
    </row>
    <row r="1755" spans="1:19">
      <c r="A1755" s="167">
        <v>1</v>
      </c>
      <c r="B1755" s="312"/>
      <c r="C1755" s="312"/>
      <c r="D1755" s="312"/>
      <c r="E1755" s="312"/>
      <c r="F1755" s="304"/>
    </row>
    <row r="1756" spans="1:19">
      <c r="A1756" s="167">
        <v>2</v>
      </c>
      <c r="B1756" s="312"/>
      <c r="C1756" s="312"/>
      <c r="D1756" s="312"/>
      <c r="E1756" s="312"/>
      <c r="F1756" s="304"/>
    </row>
    <row r="1757" spans="1:19">
      <c r="A1757" s="167">
        <v>3</v>
      </c>
      <c r="B1757" s="312"/>
      <c r="C1757" s="312"/>
      <c r="D1757" s="312"/>
      <c r="E1757" s="312"/>
      <c r="F1757" s="304"/>
    </row>
    <row r="1758" spans="1:19">
      <c r="A1758" s="167">
        <v>4</v>
      </c>
      <c r="B1758" s="312"/>
      <c r="C1758" s="312"/>
      <c r="D1758" s="312"/>
      <c r="E1758" s="312"/>
      <c r="F1758" s="304"/>
    </row>
    <row r="1759" spans="1:19">
      <c r="A1759" s="167">
        <v>5</v>
      </c>
      <c r="B1759" s="312"/>
      <c r="C1759" s="312"/>
      <c r="D1759" s="312"/>
      <c r="E1759" s="312"/>
      <c r="F1759" s="304"/>
    </row>
    <row r="1760" spans="1:19">
      <c r="A1760" s="167">
        <v>6</v>
      </c>
      <c r="B1760" s="312"/>
      <c r="C1760" s="312"/>
      <c r="D1760" s="312"/>
      <c r="E1760" s="312"/>
      <c r="F1760" s="304"/>
    </row>
    <row r="1761" spans="1:6">
      <c r="A1761" s="167">
        <v>7</v>
      </c>
      <c r="B1761" s="312"/>
      <c r="C1761" s="312"/>
      <c r="D1761" s="312"/>
      <c r="E1761" s="312"/>
      <c r="F1761" s="304"/>
    </row>
    <row r="1762" spans="1:6">
      <c r="A1762" s="167">
        <v>8</v>
      </c>
      <c r="B1762" s="312"/>
      <c r="C1762" s="312"/>
      <c r="D1762" s="312"/>
      <c r="E1762" s="312"/>
      <c r="F1762" s="304"/>
    </row>
    <row r="1763" spans="1:6">
      <c r="A1763" s="167">
        <v>9</v>
      </c>
      <c r="B1763" s="312"/>
      <c r="C1763" s="312"/>
      <c r="D1763" s="312"/>
      <c r="E1763" s="312"/>
      <c r="F1763" s="313"/>
    </row>
    <row r="1764" spans="1:6">
      <c r="A1764" s="167">
        <v>10</v>
      </c>
      <c r="B1764" s="312"/>
      <c r="C1764" s="312"/>
      <c r="D1764" s="312"/>
      <c r="E1764" s="312"/>
      <c r="F1764" s="313"/>
    </row>
    <row r="1770" spans="1:6" ht="18.75">
      <c r="A1770" s="1" t="s">
        <v>1507</v>
      </c>
    </row>
    <row r="1771" spans="1:6" ht="18.75">
      <c r="A1771" s="1" t="s">
        <v>1508</v>
      </c>
    </row>
    <row r="1772" spans="1:6" ht="18.75">
      <c r="A1772" s="1" t="s">
        <v>1509</v>
      </c>
    </row>
    <row r="1773" spans="1:6" ht="18.75">
      <c r="A1773" s="1" t="s">
        <v>1510</v>
      </c>
    </row>
    <row r="1774" spans="1:6" ht="18.75">
      <c r="A1774" s="1" t="s">
        <v>1511</v>
      </c>
    </row>
    <row r="1775" spans="1:6" ht="18.75">
      <c r="A1775" s="1" t="s">
        <v>1512</v>
      </c>
    </row>
    <row r="1776" spans="1:6" ht="18.75">
      <c r="A1776" s="1" t="s">
        <v>1513</v>
      </c>
    </row>
    <row r="1777" spans="1:11" ht="18.75">
      <c r="A1777" s="1" t="s">
        <v>1514</v>
      </c>
    </row>
    <row r="1778" spans="1:11" ht="18.75">
      <c r="A1778" s="1" t="s">
        <v>1515</v>
      </c>
    </row>
    <row r="1780" spans="1:11" ht="18.75">
      <c r="A1780" s="40" t="s">
        <v>4475</v>
      </c>
      <c r="B1780" s="40"/>
      <c r="C1780" s="40"/>
      <c r="D1780" s="40"/>
      <c r="E1780" s="40"/>
      <c r="F1780" s="40"/>
      <c r="G1780" s="40"/>
      <c r="H1780" s="40"/>
      <c r="I1780" s="40"/>
      <c r="J1780" s="40"/>
      <c r="K1780" s="40"/>
    </row>
    <row r="1781" spans="1:11" ht="18.75">
      <c r="A1781" s="1" t="s">
        <v>1516</v>
      </c>
    </row>
    <row r="1782" spans="1:11" ht="18.75">
      <c r="A1782" s="1" t="s">
        <v>1517</v>
      </c>
    </row>
    <row r="1783" spans="1:11" ht="18.75">
      <c r="A1783" s="1" t="s">
        <v>4572</v>
      </c>
    </row>
    <row r="1784" spans="1:11" ht="18.75">
      <c r="A1784" s="1" t="s">
        <v>1518</v>
      </c>
    </row>
    <row r="1788" spans="1:11" ht="26.25">
      <c r="A1788" s="182" t="s">
        <v>1519</v>
      </c>
      <c r="B1788" s="182"/>
      <c r="C1788" s="182"/>
      <c r="D1788" s="182"/>
    </row>
    <row r="1790" spans="1:11" ht="18.75">
      <c r="A1790" s="1" t="s">
        <v>4571</v>
      </c>
    </row>
    <row r="1792" spans="1:11" ht="23.25">
      <c r="A1792" s="303" t="s">
        <v>1520</v>
      </c>
      <c r="B1792" s="173"/>
      <c r="C1792" s="173"/>
    </row>
    <row r="1793" spans="1:3" ht="18.75">
      <c r="A1793" s="1" t="s">
        <v>4573</v>
      </c>
    </row>
    <row r="1795" spans="1:3">
      <c r="A1795" s="314" t="s">
        <v>1536</v>
      </c>
      <c r="B1795" s="167"/>
      <c r="C1795" s="315">
        <v>10000</v>
      </c>
    </row>
    <row r="1796" spans="1:3">
      <c r="A1796" s="306" t="s">
        <v>1537</v>
      </c>
      <c r="B1796" s="167"/>
      <c r="C1796" s="417">
        <v>4000</v>
      </c>
    </row>
    <row r="1801" spans="1:3" ht="18.75">
      <c r="A1801" s="1" t="s">
        <v>1521</v>
      </c>
    </row>
    <row r="1810" spans="1:3" ht="18.75">
      <c r="A1810" s="1" t="s">
        <v>1522</v>
      </c>
    </row>
    <row r="1813" spans="1:3">
      <c r="A1813" s="314" t="s">
        <v>1536</v>
      </c>
      <c r="B1813" s="167"/>
      <c r="C1813" s="315">
        <v>10000</v>
      </c>
    </row>
    <row r="1814" spans="1:3">
      <c r="A1814" s="306" t="s">
        <v>1537</v>
      </c>
      <c r="B1814" s="167"/>
      <c r="C1814" s="417">
        <v>4000</v>
      </c>
    </row>
    <row r="1815" spans="1:3" ht="15.75">
      <c r="A1815" s="167" t="s">
        <v>2817</v>
      </c>
      <c r="B1815" s="167"/>
      <c r="C1815" s="363">
        <f>(C1813-C1814)</f>
        <v>6000</v>
      </c>
    </row>
    <row r="1822" spans="1:3" ht="18.75">
      <c r="A1822" s="1" t="s">
        <v>4574</v>
      </c>
    </row>
    <row r="1826" spans="1:3">
      <c r="A1826" s="314" t="s">
        <v>1536</v>
      </c>
      <c r="B1826" s="167"/>
      <c r="C1826" s="315">
        <v>10000</v>
      </c>
    </row>
    <row r="1827" spans="1:3">
      <c r="A1827" s="306" t="s">
        <v>1537</v>
      </c>
      <c r="B1827" s="167"/>
      <c r="C1827" s="417">
        <v>4000</v>
      </c>
    </row>
    <row r="1828" spans="1:3">
      <c r="A1828" s="167" t="s">
        <v>2817</v>
      </c>
      <c r="B1828" s="167"/>
      <c r="C1828" s="285">
        <f>(C1826-C1827)/C1826</f>
        <v>0.6</v>
      </c>
    </row>
    <row r="1835" spans="1:3" ht="18.75">
      <c r="A1835" s="1" t="s">
        <v>1523</v>
      </c>
    </row>
    <row r="1845" spans="1:3" ht="21">
      <c r="A1845" s="3" t="s">
        <v>1104</v>
      </c>
    </row>
    <row r="1848" spans="1:3">
      <c r="A1848" s="314" t="s">
        <v>1536</v>
      </c>
      <c r="B1848" s="167"/>
      <c r="C1848" s="315">
        <v>10000</v>
      </c>
    </row>
    <row r="1849" spans="1:3">
      <c r="A1849" s="306" t="s">
        <v>1537</v>
      </c>
      <c r="B1849" s="167"/>
      <c r="C1849" s="417">
        <v>4000</v>
      </c>
    </row>
    <row r="1850" spans="1:3">
      <c r="A1850" s="167" t="s">
        <v>2817</v>
      </c>
      <c r="B1850" s="167"/>
      <c r="C1850" s="285">
        <f>(C1848-C1849)/C1848</f>
        <v>0.6</v>
      </c>
    </row>
    <row r="1858" spans="1:5" ht="23.25">
      <c r="A1858" s="33" t="s">
        <v>1524</v>
      </c>
      <c r="B1858" s="33"/>
      <c r="C1858" s="33"/>
      <c r="D1858" s="33"/>
      <c r="E1858" s="33"/>
    </row>
    <row r="1859" spans="1:5" ht="18.75">
      <c r="A1859" s="1" t="s">
        <v>4575</v>
      </c>
    </row>
    <row r="1862" spans="1:5">
      <c r="A1862" s="314" t="s">
        <v>1536</v>
      </c>
      <c r="B1862" s="167"/>
      <c r="C1862" s="315">
        <v>10000</v>
      </c>
    </row>
    <row r="1863" spans="1:5">
      <c r="A1863" s="306" t="s">
        <v>1537</v>
      </c>
      <c r="B1863" s="167"/>
      <c r="C1863" s="315">
        <v>4000</v>
      </c>
    </row>
    <row r="1864" spans="1:5">
      <c r="A1864" s="306" t="s">
        <v>1538</v>
      </c>
      <c r="B1864" s="167"/>
      <c r="C1864" s="315">
        <v>1000</v>
      </c>
    </row>
    <row r="1870" spans="1:5" ht="18.75">
      <c r="A1870" s="1" t="s">
        <v>1525</v>
      </c>
    </row>
    <row r="1879" spans="1:1" ht="18.75">
      <c r="A1879" s="1" t="s">
        <v>1526</v>
      </c>
    </row>
    <row r="1892" spans="1:3" ht="20.25">
      <c r="A1892" s="308" t="s">
        <v>1527</v>
      </c>
    </row>
    <row r="1894" spans="1:3">
      <c r="A1894" s="314" t="s">
        <v>1536</v>
      </c>
      <c r="B1894" s="167"/>
      <c r="C1894" s="315">
        <v>10000</v>
      </c>
    </row>
    <row r="1895" spans="1:3">
      <c r="A1895" s="306" t="s">
        <v>1537</v>
      </c>
      <c r="B1895" s="167"/>
      <c r="C1895" s="315">
        <v>4000</v>
      </c>
    </row>
    <row r="1896" spans="1:3">
      <c r="A1896" s="306" t="s">
        <v>1538</v>
      </c>
      <c r="B1896" s="167"/>
      <c r="C1896" s="315">
        <v>1000</v>
      </c>
    </row>
    <row r="1897" spans="1:3" ht="30">
      <c r="A1897" s="726" t="s">
        <v>2816</v>
      </c>
      <c r="B1897" s="167"/>
      <c r="C1897" s="416">
        <f>(C1894-C1895-C1896)/C1894</f>
        <v>0.5</v>
      </c>
    </row>
    <row r="1904" spans="1:3" ht="18.75">
      <c r="A1904" s="1" t="s">
        <v>1523</v>
      </c>
    </row>
    <row r="1914" spans="1:4" ht="21">
      <c r="A1914" s="3" t="s">
        <v>1104</v>
      </c>
    </row>
    <row r="1916" spans="1:4">
      <c r="A1916" s="314" t="s">
        <v>1536</v>
      </c>
      <c r="B1916" s="167"/>
      <c r="C1916" s="315">
        <v>10000</v>
      </c>
    </row>
    <row r="1917" spans="1:4">
      <c r="A1917" s="306" t="s">
        <v>1537</v>
      </c>
      <c r="B1917" s="167"/>
      <c r="C1917" s="315">
        <v>4000</v>
      </c>
    </row>
    <row r="1918" spans="1:4">
      <c r="A1918" s="306" t="s">
        <v>1538</v>
      </c>
      <c r="B1918" s="167"/>
      <c r="C1918" s="315">
        <v>1000</v>
      </c>
    </row>
    <row r="1919" spans="1:4" ht="30">
      <c r="A1919" s="726" t="s">
        <v>2816</v>
      </c>
      <c r="B1919" s="167"/>
      <c r="C1919" s="416">
        <f>(C1916-C1917-C1918)/C1916</f>
        <v>0.5</v>
      </c>
      <c r="D1919" s="416">
        <f>C1919/C1916</f>
        <v>5.0000000000000002E-5</v>
      </c>
    </row>
    <row r="1929" spans="1:4" ht="23.25">
      <c r="A1929" s="33" t="s">
        <v>1528</v>
      </c>
      <c r="B1929" s="33"/>
      <c r="C1929" s="33"/>
      <c r="D1929" s="33"/>
    </row>
    <row r="1930" spans="1:4" ht="18.75">
      <c r="A1930" s="1" t="s">
        <v>1529</v>
      </c>
    </row>
    <row r="1932" spans="1:4" ht="18.75">
      <c r="A1932" s="1" t="s">
        <v>1530</v>
      </c>
    </row>
    <row r="1941" spans="1:3" ht="18.75">
      <c r="A1941" s="1" t="s">
        <v>1531</v>
      </c>
    </row>
    <row r="1942" spans="1:3" ht="18.75">
      <c r="A1942" s="1" t="s">
        <v>1532</v>
      </c>
    </row>
    <row r="1943" spans="1:3" ht="18.75">
      <c r="A1943" s="1" t="s">
        <v>1533</v>
      </c>
    </row>
    <row r="1944" spans="1:3" ht="18.75">
      <c r="A1944" s="1" t="s">
        <v>1534</v>
      </c>
    </row>
    <row r="1945" spans="1:3" ht="18.75">
      <c r="A1945" s="1" t="s">
        <v>1535</v>
      </c>
    </row>
    <row r="1948" spans="1:3">
      <c r="A1948" s="314" t="s">
        <v>1536</v>
      </c>
      <c r="B1948" s="167"/>
      <c r="C1948" s="315">
        <v>10000</v>
      </c>
    </row>
    <row r="1949" spans="1:3">
      <c r="A1949" s="306" t="s">
        <v>1537</v>
      </c>
      <c r="B1949" s="167"/>
      <c r="C1949" s="315">
        <v>4000</v>
      </c>
    </row>
    <row r="1950" spans="1:3">
      <c r="A1950" s="306" t="s">
        <v>1538</v>
      </c>
      <c r="B1950" s="167"/>
      <c r="C1950" s="315">
        <v>1000</v>
      </c>
    </row>
    <row r="1951" spans="1:3">
      <c r="A1951" s="306" t="s">
        <v>578</v>
      </c>
      <c r="B1951" s="167"/>
      <c r="C1951" s="315">
        <v>500</v>
      </c>
    </row>
    <row r="1952" spans="1:3">
      <c r="A1952" s="167" t="s">
        <v>1539</v>
      </c>
      <c r="B1952" s="167"/>
      <c r="C1952" s="167">
        <v>1000</v>
      </c>
    </row>
    <row r="1953" spans="1:4">
      <c r="A1953" s="316" t="s">
        <v>1540</v>
      </c>
      <c r="B1953" s="167"/>
      <c r="C1953" s="348">
        <f>(C1948-SUM(C1949:C1952))</f>
        <v>3500</v>
      </c>
    </row>
    <row r="1961" spans="1:4" ht="18.75">
      <c r="A1961" s="1" t="s">
        <v>1541</v>
      </c>
    </row>
    <row r="1964" spans="1:4">
      <c r="A1964" s="314" t="s">
        <v>1536</v>
      </c>
      <c r="B1964" s="167"/>
      <c r="C1964" s="315">
        <v>10000</v>
      </c>
      <c r="D1964" t="s">
        <v>1292</v>
      </c>
    </row>
    <row r="1965" spans="1:4">
      <c r="A1965" s="306" t="s">
        <v>1537</v>
      </c>
      <c r="B1965" s="167"/>
      <c r="C1965" s="315">
        <v>4000</v>
      </c>
      <c r="D1965" t="s">
        <v>1537</v>
      </c>
    </row>
    <row r="1966" spans="1:4">
      <c r="A1966" s="306" t="s">
        <v>1538</v>
      </c>
      <c r="B1966" s="167"/>
      <c r="C1966" s="315">
        <v>1000</v>
      </c>
      <c r="D1966" t="s">
        <v>1538</v>
      </c>
    </row>
    <row r="1967" spans="1:4">
      <c r="A1967" s="306" t="s">
        <v>578</v>
      </c>
      <c r="B1967" s="167"/>
      <c r="C1967" s="315">
        <v>500</v>
      </c>
      <c r="D1967" t="s">
        <v>1315</v>
      </c>
    </row>
    <row r="1968" spans="1:4">
      <c r="A1968" s="167" t="s">
        <v>1539</v>
      </c>
      <c r="B1968" s="167"/>
      <c r="C1968" s="167">
        <v>1000</v>
      </c>
      <c r="D1968" t="s">
        <v>3028</v>
      </c>
    </row>
    <row r="1969" spans="1:4">
      <c r="A1969" s="316" t="s">
        <v>1540</v>
      </c>
      <c r="B1969" s="167"/>
      <c r="C1969" s="348">
        <f>(C1964-SUM(C1965:C1968))/C1964</f>
        <v>0.35</v>
      </c>
      <c r="D1969" t="s">
        <v>1528</v>
      </c>
    </row>
    <row r="1975" spans="1:4" ht="18.75">
      <c r="A1975" s="1" t="s">
        <v>3027</v>
      </c>
    </row>
    <row r="1985" spans="1:14" ht="21">
      <c r="A1985" s="3" t="s">
        <v>1104</v>
      </c>
    </row>
    <row r="1988" spans="1:14" ht="30">
      <c r="B1988" s="727" t="s">
        <v>1536</v>
      </c>
      <c r="C1988" s="167"/>
      <c r="D1988" s="315">
        <v>10000</v>
      </c>
      <c r="E1988" t="s">
        <v>1292</v>
      </c>
    </row>
    <row r="1989" spans="1:14">
      <c r="B1989" s="726" t="s">
        <v>1537</v>
      </c>
      <c r="C1989" s="167"/>
      <c r="D1989" s="315">
        <v>4000</v>
      </c>
      <c r="E1989" t="s">
        <v>1537</v>
      </c>
    </row>
    <row r="1990" spans="1:14">
      <c r="B1990" s="726" t="s">
        <v>1538</v>
      </c>
      <c r="C1990" s="167"/>
      <c r="D1990" s="315">
        <v>1000</v>
      </c>
      <c r="E1990" t="s">
        <v>1538</v>
      </c>
    </row>
    <row r="1991" spans="1:14">
      <c r="B1991" s="726" t="s">
        <v>578</v>
      </c>
      <c r="C1991" s="167"/>
      <c r="D1991" s="315">
        <v>500</v>
      </c>
      <c r="E1991" t="s">
        <v>1315</v>
      </c>
    </row>
    <row r="1992" spans="1:14">
      <c r="B1992" s="392" t="s">
        <v>1539</v>
      </c>
      <c r="C1992" s="167"/>
      <c r="D1992" s="167">
        <v>1000</v>
      </c>
      <c r="E1992" t="s">
        <v>3028</v>
      </c>
    </row>
    <row r="1993" spans="1:14" ht="30">
      <c r="B1993" s="728" t="s">
        <v>1542</v>
      </c>
      <c r="C1993" s="167"/>
      <c r="D1993" s="348">
        <f>(D1988-SUM(D1989:D1992))/D1988</f>
        <v>0.35</v>
      </c>
      <c r="E1993" t="s">
        <v>1528</v>
      </c>
    </row>
    <row r="2000" spans="1:14" ht="21">
      <c r="A2000" s="173" t="s">
        <v>1587</v>
      </c>
      <c r="B2000" s="173"/>
      <c r="C2000" s="173"/>
      <c r="D2000" s="173"/>
      <c r="E2000" s="173"/>
      <c r="F2000" s="173"/>
      <c r="G2000" s="173"/>
      <c r="H2000" s="173"/>
      <c r="I2000" s="173"/>
      <c r="J2000" s="173"/>
      <c r="K2000" s="173"/>
      <c r="L2000" s="173"/>
      <c r="M2000" s="173"/>
      <c r="N2000" s="173"/>
    </row>
    <row r="2003" spans="1:12" ht="21">
      <c r="A2003" s="383" t="s">
        <v>2901</v>
      </c>
      <c r="B2003" s="383"/>
    </row>
    <row r="2004" spans="1:12" ht="21">
      <c r="A2004" s="425" t="s">
        <v>2894</v>
      </c>
    </row>
    <row r="2006" spans="1:12" ht="18.75">
      <c r="A2006" s="1" t="s">
        <v>2895</v>
      </c>
    </row>
    <row r="2007" spans="1:12" ht="18.75">
      <c r="A2007" s="1"/>
    </row>
    <row r="2008" spans="1:12" ht="18.75">
      <c r="A2008" s="1" t="s">
        <v>2896</v>
      </c>
    </row>
    <row r="2009" spans="1:12" ht="18.75">
      <c r="A2009" s="1" t="s">
        <v>2897</v>
      </c>
    </row>
    <row r="2010" spans="1:12" ht="18.75">
      <c r="A2010" s="1" t="s">
        <v>2898</v>
      </c>
    </row>
    <row r="2011" spans="1:12" ht="18.75">
      <c r="A2011" s="1" t="s">
        <v>2899</v>
      </c>
    </row>
    <row r="2014" spans="1:12" ht="16.5">
      <c r="A2014" s="335" t="s">
        <v>1435</v>
      </c>
      <c r="B2014" s="355">
        <v>0.1</v>
      </c>
      <c r="C2014" s="335"/>
      <c r="D2014" s="335"/>
      <c r="E2014" s="335"/>
      <c r="F2014" s="335"/>
      <c r="G2014" s="335"/>
      <c r="H2014" s="335"/>
      <c r="I2014" s="335"/>
      <c r="J2014" s="335"/>
      <c r="K2014" s="335"/>
      <c r="L2014" s="335"/>
    </row>
    <row r="2015" spans="1:12" ht="16.5">
      <c r="A2015" s="335"/>
      <c r="B2015" s="356"/>
      <c r="C2015" s="335"/>
      <c r="D2015" s="335"/>
      <c r="E2015" s="335"/>
      <c r="F2015" s="335"/>
      <c r="G2015" s="335"/>
      <c r="H2015" s="335"/>
      <c r="I2015" s="335"/>
      <c r="J2015" s="335"/>
      <c r="K2015" s="335"/>
      <c r="L2015" s="335"/>
    </row>
    <row r="2016" spans="1:12" ht="16.5">
      <c r="A2016" s="360" t="s">
        <v>1105</v>
      </c>
      <c r="B2016" s="360" t="s">
        <v>1557</v>
      </c>
      <c r="C2016" s="360">
        <v>1</v>
      </c>
      <c r="D2016" s="360">
        <f>C2016+1</f>
        <v>2</v>
      </c>
      <c r="E2016" s="360">
        <f t="shared" ref="E2016:L2016" si="19">D2016+1</f>
        <v>3</v>
      </c>
      <c r="F2016" s="360">
        <f t="shared" si="19"/>
        <v>4</v>
      </c>
      <c r="G2016" s="360">
        <f t="shared" si="19"/>
        <v>5</v>
      </c>
      <c r="H2016" s="360">
        <f t="shared" si="19"/>
        <v>6</v>
      </c>
      <c r="I2016" s="360">
        <f t="shared" si="19"/>
        <v>7</v>
      </c>
      <c r="J2016" s="360">
        <f t="shared" si="19"/>
        <v>8</v>
      </c>
      <c r="K2016" s="360">
        <f t="shared" si="19"/>
        <v>9</v>
      </c>
      <c r="L2016" s="360">
        <f t="shared" si="19"/>
        <v>10</v>
      </c>
    </row>
    <row r="2017" spans="1:12" ht="16.5">
      <c r="A2017" s="335"/>
      <c r="B2017" s="335"/>
      <c r="C2017" s="335"/>
      <c r="D2017" s="335"/>
      <c r="E2017" s="335"/>
      <c r="F2017" s="335"/>
      <c r="G2017" s="335"/>
      <c r="H2017" s="335"/>
      <c r="I2017" s="335"/>
      <c r="J2017" s="335"/>
      <c r="K2017" s="335"/>
      <c r="L2017" s="335"/>
    </row>
    <row r="2018" spans="1:12" ht="16.5">
      <c r="A2018" s="335" t="s">
        <v>320</v>
      </c>
      <c r="B2018" s="426">
        <v>43281</v>
      </c>
      <c r="C2018" s="426">
        <v>43465</v>
      </c>
      <c r="D2018" s="426">
        <v>43830</v>
      </c>
      <c r="E2018" s="426">
        <v>44196</v>
      </c>
      <c r="F2018" s="426">
        <v>44561</v>
      </c>
      <c r="G2018" s="426">
        <v>44926</v>
      </c>
      <c r="H2018" s="426">
        <v>45291</v>
      </c>
      <c r="I2018" s="426">
        <v>45657</v>
      </c>
      <c r="J2018" s="426">
        <v>46022</v>
      </c>
      <c r="K2018" s="426">
        <v>46387</v>
      </c>
      <c r="L2018" s="426">
        <v>46752</v>
      </c>
    </row>
    <row r="2019" spans="1:12" ht="16.5">
      <c r="A2019" s="335"/>
      <c r="B2019" s="427"/>
      <c r="C2019" s="427"/>
      <c r="D2019" s="427"/>
      <c r="E2019" s="427"/>
      <c r="F2019" s="427"/>
      <c r="G2019" s="427"/>
      <c r="H2019" s="427"/>
      <c r="I2019" s="427"/>
      <c r="J2019" s="427"/>
      <c r="K2019" s="427"/>
      <c r="L2019" s="427"/>
    </row>
    <row r="2020" spans="1:12" ht="16.5">
      <c r="A2020" s="335"/>
      <c r="B2020" s="335"/>
      <c r="C2020" s="335"/>
      <c r="D2020" s="335"/>
      <c r="E2020" s="335"/>
      <c r="F2020" s="335"/>
      <c r="G2020" s="335"/>
      <c r="H2020" s="335"/>
      <c r="I2020" s="335"/>
      <c r="J2020" s="335"/>
      <c r="K2020" s="335"/>
      <c r="L2020" s="335"/>
    </row>
    <row r="2021" spans="1:12" ht="16.5">
      <c r="A2021" s="335" t="s">
        <v>3023</v>
      </c>
      <c r="B2021" s="335">
        <v>0</v>
      </c>
      <c r="C2021" s="428">
        <v>120000</v>
      </c>
      <c r="D2021" s="428">
        <v>120000</v>
      </c>
      <c r="E2021" s="428">
        <v>120000</v>
      </c>
      <c r="F2021" s="428">
        <v>120000</v>
      </c>
      <c r="G2021" s="428">
        <v>120000</v>
      </c>
      <c r="H2021" s="428">
        <v>120000</v>
      </c>
      <c r="I2021" s="428">
        <v>120000</v>
      </c>
      <c r="J2021" s="428">
        <v>120000</v>
      </c>
      <c r="K2021" s="428">
        <v>120000</v>
      </c>
      <c r="L2021" s="428">
        <v>120000</v>
      </c>
    </row>
    <row r="2022" spans="1:12" ht="16.5">
      <c r="A2022" s="335"/>
      <c r="B2022" s="335"/>
      <c r="C2022" s="335"/>
      <c r="D2022" s="335"/>
      <c r="E2022" s="335"/>
      <c r="F2022" s="335"/>
      <c r="G2022" s="335"/>
      <c r="H2022" s="335"/>
      <c r="I2022" s="335"/>
      <c r="J2022" s="335"/>
      <c r="K2022" s="335"/>
      <c r="L2022" s="335"/>
    </row>
    <row r="2023" spans="1:12" ht="16.5">
      <c r="A2023" s="335"/>
      <c r="B2023" s="335"/>
      <c r="C2023" s="335"/>
      <c r="D2023" s="335"/>
      <c r="E2023" s="335"/>
      <c r="F2023" s="335"/>
      <c r="G2023" s="335"/>
      <c r="H2023" s="335"/>
      <c r="I2023" s="335"/>
      <c r="J2023" s="335"/>
      <c r="K2023" s="335"/>
      <c r="L2023" s="335"/>
    </row>
    <row r="2024" spans="1:12" ht="16.5">
      <c r="A2024" s="335" t="s">
        <v>1558</v>
      </c>
      <c r="B2024" s="429">
        <f>XNPV(B2014,B2021:L2021,B2018:L2018)</f>
        <v>772830.73395731079</v>
      </c>
      <c r="C2024" s="335"/>
      <c r="D2024" s="335"/>
      <c r="E2024" s="335"/>
      <c r="F2024" s="335"/>
      <c r="G2024" s="335"/>
      <c r="H2024" s="335"/>
      <c r="I2024" s="335"/>
      <c r="J2024" s="335"/>
      <c r="K2024" s="335"/>
      <c r="L2024" s="335"/>
    </row>
    <row r="2025" spans="1:12" ht="16.5">
      <c r="A2025" s="335"/>
      <c r="B2025" s="430"/>
      <c r="C2025" s="335"/>
      <c r="D2025" s="335"/>
      <c r="E2025" s="335"/>
      <c r="F2025" s="335"/>
      <c r="G2025" s="335"/>
      <c r="H2025" s="335"/>
      <c r="I2025" s="335"/>
      <c r="J2025" s="335"/>
      <c r="K2025" s="335"/>
      <c r="L2025" s="335"/>
    </row>
    <row r="2026" spans="1:12" ht="16.5">
      <c r="A2026" s="335" t="s">
        <v>1559</v>
      </c>
      <c r="B2026" s="429">
        <f>NPV(B2014,B2021:L2021)</f>
        <v>670316.41153141961</v>
      </c>
      <c r="C2026" s="335"/>
      <c r="D2026" s="335"/>
      <c r="E2026" s="335"/>
      <c r="F2026" s="335"/>
      <c r="G2026" s="335"/>
      <c r="H2026" s="335"/>
      <c r="I2026" s="335"/>
      <c r="J2026" s="335"/>
      <c r="K2026" s="335"/>
      <c r="L2026" s="335"/>
    </row>
    <row r="2029" spans="1:12" ht="18.75">
      <c r="A2029" s="1" t="s">
        <v>4576</v>
      </c>
    </row>
    <row r="2030" spans="1:12" ht="18.75">
      <c r="A2030" s="1"/>
    </row>
    <row r="2031" spans="1:12" ht="18.75">
      <c r="A2031" s="40" t="s">
        <v>1608</v>
      </c>
      <c r="B2031" s="40"/>
      <c r="C2031" s="40"/>
      <c r="D2031" s="40"/>
      <c r="E2031" s="40"/>
      <c r="F2031" s="40"/>
      <c r="G2031" s="40"/>
      <c r="H2031" s="40"/>
      <c r="I2031" s="40"/>
      <c r="J2031" s="40"/>
      <c r="K2031" s="40"/>
      <c r="L2031" s="40"/>
    </row>
    <row r="2032" spans="1:12" ht="18.75">
      <c r="A2032" s="40" t="s">
        <v>2900</v>
      </c>
      <c r="B2032" s="40"/>
      <c r="C2032" s="40"/>
      <c r="D2032" s="40"/>
      <c r="E2032" s="40"/>
      <c r="F2032" s="40"/>
      <c r="G2032" s="40"/>
      <c r="H2032" s="40"/>
      <c r="I2032" s="40"/>
      <c r="J2032" s="40"/>
      <c r="K2032" s="40"/>
      <c r="L2032" s="40"/>
    </row>
    <row r="2035" spans="1:10" ht="23.25">
      <c r="A2035" s="33" t="s">
        <v>2905</v>
      </c>
      <c r="B2035" s="33"/>
      <c r="C2035" s="33"/>
      <c r="D2035" s="33"/>
      <c r="E2035" s="33"/>
    </row>
    <row r="2036" spans="1:10" ht="18.75">
      <c r="A2036" s="1" t="s">
        <v>2902</v>
      </c>
    </row>
    <row r="2037" spans="1:10" ht="18.75">
      <c r="A2037" s="1" t="s">
        <v>2903</v>
      </c>
    </row>
    <row r="2038" spans="1:10" ht="18.75">
      <c r="A2038" s="1" t="s">
        <v>2904</v>
      </c>
    </row>
    <row r="2040" spans="1:10" ht="18.75">
      <c r="A2040" s="39" t="s">
        <v>2906</v>
      </c>
    </row>
    <row r="2042" spans="1:10">
      <c r="A2042" s="167"/>
      <c r="B2042" s="167"/>
      <c r="C2042" s="233">
        <v>1</v>
      </c>
      <c r="D2042" s="233">
        <v>2</v>
      </c>
      <c r="E2042" s="233">
        <v>3</v>
      </c>
      <c r="F2042" s="233">
        <v>4</v>
      </c>
      <c r="G2042" s="233">
        <v>5</v>
      </c>
      <c r="H2042" s="233">
        <v>6</v>
      </c>
    </row>
    <row r="2043" spans="1:10" ht="18.75">
      <c r="A2043" s="432" t="s">
        <v>1455</v>
      </c>
      <c r="B2043" s="431">
        <v>13.45</v>
      </c>
      <c r="C2043" s="167">
        <v>-100</v>
      </c>
      <c r="D2043" s="167">
        <v>20</v>
      </c>
      <c r="E2043" s="167">
        <v>25</v>
      </c>
      <c r="F2043" s="167">
        <v>30</v>
      </c>
      <c r="G2043" s="167">
        <v>35</v>
      </c>
      <c r="H2043" s="167">
        <v>40</v>
      </c>
      <c r="J2043" s="434">
        <f>IRR(C2043:H2043)</f>
        <v>0.13453108327549979</v>
      </c>
    </row>
    <row r="2044" spans="1:10">
      <c r="A2044" s="167"/>
      <c r="B2044" s="167"/>
      <c r="C2044" s="167"/>
      <c r="D2044" s="167"/>
      <c r="E2044" s="167"/>
      <c r="F2044" s="167"/>
      <c r="G2044" s="167"/>
      <c r="H2044" s="167"/>
    </row>
    <row r="2045" spans="1:10">
      <c r="A2045" s="167"/>
      <c r="B2045" s="167"/>
      <c r="C2045" s="433">
        <v>42916</v>
      </c>
      <c r="D2045" s="433">
        <v>43100</v>
      </c>
      <c r="E2045" s="433">
        <v>43465</v>
      </c>
      <c r="F2045" s="433">
        <v>43830</v>
      </c>
      <c r="G2045" s="433">
        <v>44196</v>
      </c>
      <c r="H2045" s="433">
        <v>44561</v>
      </c>
    </row>
    <row r="2046" spans="1:10" ht="18.75">
      <c r="A2046" s="167" t="s">
        <v>1551</v>
      </c>
      <c r="B2046" s="431">
        <v>16.239999999999998</v>
      </c>
      <c r="C2046" s="167">
        <v>-100</v>
      </c>
      <c r="D2046" s="167">
        <v>20</v>
      </c>
      <c r="E2046" s="167">
        <v>25</v>
      </c>
      <c r="F2046" s="167">
        <v>30</v>
      </c>
      <c r="G2046" s="167">
        <v>35</v>
      </c>
      <c r="H2046" s="167">
        <v>40</v>
      </c>
      <c r="J2046" s="434">
        <f>XIRR(C2046:H2046,C2045:H2045)</f>
        <v>0.16242007613182072</v>
      </c>
    </row>
    <row r="2047" spans="1:10">
      <c r="A2047" s="167"/>
      <c r="B2047" s="167"/>
      <c r="C2047" s="167"/>
      <c r="D2047" s="167"/>
      <c r="E2047" s="167"/>
      <c r="F2047" s="167"/>
      <c r="G2047" s="167"/>
      <c r="H2047" s="167"/>
    </row>
    <row r="2070" spans="1:7" ht="23.25">
      <c r="A2070" s="33" t="s">
        <v>2907</v>
      </c>
      <c r="B2070" s="33"/>
      <c r="C2070" s="33"/>
      <c r="D2070" s="33"/>
      <c r="E2070" s="33"/>
    </row>
    <row r="2072" spans="1:7">
      <c r="A2072" s="167" t="s">
        <v>3023</v>
      </c>
      <c r="B2072" s="167"/>
      <c r="C2072" s="167">
        <v>-500</v>
      </c>
      <c r="D2072" s="167">
        <v>150</v>
      </c>
      <c r="E2072" s="167">
        <v>125</v>
      </c>
      <c r="F2072" s="167">
        <v>175</v>
      </c>
      <c r="G2072" s="167">
        <v>350</v>
      </c>
    </row>
    <row r="2073" spans="1:7">
      <c r="A2073" s="167" t="s">
        <v>320</v>
      </c>
      <c r="B2073" s="167"/>
      <c r="C2073" s="435">
        <v>42964</v>
      </c>
      <c r="D2073" s="435">
        <v>43100</v>
      </c>
      <c r="E2073" s="435">
        <v>43465</v>
      </c>
      <c r="F2073" s="435">
        <v>43830</v>
      </c>
      <c r="G2073" s="435">
        <v>44012</v>
      </c>
    </row>
    <row r="2074" spans="1:7">
      <c r="A2074" s="167"/>
      <c r="B2074" s="167"/>
      <c r="C2074" s="167"/>
      <c r="D2074" s="167"/>
      <c r="E2074" s="167"/>
      <c r="F2074" s="167"/>
      <c r="G2074" s="167"/>
    </row>
    <row r="2075" spans="1:7" ht="18.75">
      <c r="A2075" s="167" t="s">
        <v>1551</v>
      </c>
      <c r="B2075" s="436">
        <f>XIRR(C2072:G2072,C2073:G2073)</f>
        <v>0.2737892925739287</v>
      </c>
      <c r="C2075" s="167"/>
      <c r="D2075" s="167"/>
      <c r="E2075" s="167"/>
      <c r="F2075" s="167"/>
      <c r="G2075" s="167"/>
    </row>
    <row r="2087" spans="1:8" ht="23.25">
      <c r="A2087" s="33" t="s">
        <v>2913</v>
      </c>
      <c r="B2087" s="33"/>
      <c r="C2087" s="33"/>
      <c r="D2087" s="33"/>
      <c r="E2087" s="33"/>
    </row>
    <row r="2088" spans="1:8" ht="18.75">
      <c r="A2088" s="1" t="s">
        <v>2909</v>
      </c>
    </row>
    <row r="2089" spans="1:8" ht="18.75">
      <c r="A2089" s="1"/>
    </row>
    <row r="2090" spans="1:8">
      <c r="A2090" s="167" t="s">
        <v>3023</v>
      </c>
      <c r="B2090" s="167"/>
      <c r="C2090" s="167">
        <v>-500</v>
      </c>
      <c r="D2090" s="167">
        <v>150</v>
      </c>
      <c r="E2090" s="167">
        <v>125</v>
      </c>
      <c r="F2090" s="167">
        <v>175</v>
      </c>
      <c r="G2090" s="167">
        <v>350</v>
      </c>
    </row>
    <row r="2091" spans="1:8">
      <c r="A2091" s="167" t="s">
        <v>320</v>
      </c>
      <c r="B2091" s="167"/>
      <c r="C2091" s="435">
        <v>42964</v>
      </c>
      <c r="D2091" s="435">
        <v>43100</v>
      </c>
      <c r="E2091" s="435">
        <v>43465</v>
      </c>
      <c r="F2091" s="435">
        <v>43830</v>
      </c>
      <c r="G2091" s="435">
        <v>44012</v>
      </c>
    </row>
    <row r="2092" spans="1:8">
      <c r="A2092" s="167"/>
      <c r="B2092" s="167"/>
      <c r="C2092" s="167"/>
      <c r="D2092" s="167"/>
      <c r="E2092" s="167"/>
      <c r="F2092" s="167"/>
      <c r="G2092" s="167"/>
    </row>
    <row r="2093" spans="1:8" ht="18.75">
      <c r="A2093" s="167" t="s">
        <v>2908</v>
      </c>
      <c r="B2093" s="437">
        <f>MIRR(C2090:I2090,B2095,B2096)</f>
        <v>0.14975456103580931</v>
      </c>
      <c r="C2093" s="167"/>
      <c r="D2093" s="436">
        <f>MIRR(C2090:H2090,B2095,B2096)</f>
        <v>0.14975456103580931</v>
      </c>
      <c r="E2093" s="167"/>
      <c r="F2093" s="167"/>
      <c r="G2093" s="167"/>
    </row>
    <row r="2094" spans="1:8">
      <c r="A2094" s="167"/>
      <c r="B2094" s="167"/>
      <c r="C2094" s="167"/>
      <c r="D2094" s="167"/>
      <c r="E2094" s="167"/>
      <c r="F2094" s="167"/>
      <c r="G2094" s="167"/>
    </row>
    <row r="2095" spans="1:8">
      <c r="A2095" s="167" t="s">
        <v>2910</v>
      </c>
      <c r="B2095" s="234">
        <v>0.05</v>
      </c>
      <c r="C2095" s="167"/>
      <c r="D2095" s="167"/>
      <c r="E2095" s="167"/>
      <c r="F2095" s="167"/>
      <c r="G2095" s="167"/>
      <c r="H2095" t="s">
        <v>1304</v>
      </c>
    </row>
    <row r="2096" spans="1:8">
      <c r="A2096" s="167" t="s">
        <v>2911</v>
      </c>
      <c r="B2096" s="234">
        <v>0.08</v>
      </c>
      <c r="C2096" s="167"/>
      <c r="D2096" s="167"/>
      <c r="E2096" s="167"/>
      <c r="F2096" s="167"/>
      <c r="G2096" s="167"/>
      <c r="H2096" t="s">
        <v>4577</v>
      </c>
    </row>
    <row r="2097" spans="1:8">
      <c r="A2097" s="167"/>
      <c r="B2097" s="167"/>
      <c r="C2097" s="167"/>
      <c r="D2097" s="167"/>
      <c r="E2097" s="167"/>
      <c r="F2097" s="167"/>
      <c r="G2097" s="167"/>
    </row>
    <row r="2098" spans="1:8">
      <c r="A2098" s="167" t="s">
        <v>2912</v>
      </c>
      <c r="B2098" s="234">
        <v>0.18</v>
      </c>
      <c r="C2098" s="167"/>
      <c r="D2098" s="167"/>
      <c r="E2098" s="167"/>
      <c r="F2098" s="167"/>
      <c r="G2098" s="167"/>
    </row>
    <row r="2109" spans="1:8" ht="23.25">
      <c r="A2109" s="257" t="s">
        <v>3034</v>
      </c>
      <c r="B2109" s="257"/>
      <c r="C2109" s="257"/>
    </row>
    <row r="2110" spans="1:8" ht="21">
      <c r="A2110" s="467" t="s">
        <v>4476</v>
      </c>
      <c r="B2110" s="382"/>
      <c r="C2110" s="382"/>
      <c r="D2110" s="382"/>
      <c r="E2110" s="382"/>
      <c r="F2110" s="382"/>
      <c r="G2110" s="382"/>
      <c r="H2110" s="382"/>
    </row>
    <row r="2111" spans="1:8" ht="18.75">
      <c r="A2111" s="1" t="s">
        <v>4578</v>
      </c>
    </row>
    <row r="2113" spans="1:6">
      <c r="B2113" s="167" t="s">
        <v>1303</v>
      </c>
      <c r="C2113" s="468">
        <v>2000</v>
      </c>
      <c r="D2113" t="s">
        <v>1625</v>
      </c>
      <c r="E2113" s="438" t="s">
        <v>3035</v>
      </c>
      <c r="F2113" s="438" t="s">
        <v>3036</v>
      </c>
    </row>
    <row r="2114" spans="1:6" ht="30">
      <c r="B2114" s="392" t="s">
        <v>1304</v>
      </c>
      <c r="C2114" s="350">
        <v>9.6000000000000002E-2</v>
      </c>
      <c r="E2114" s="230">
        <v>1</v>
      </c>
      <c r="F2114" s="469">
        <f>IPMT($C$2114/$C$2115,E2114,$C$2114*$C$2116, $C$2113)</f>
        <v>-16.000000000000011</v>
      </c>
    </row>
    <row r="2115" spans="1:6" ht="15.75">
      <c r="B2115" s="167" t="s">
        <v>3035</v>
      </c>
      <c r="C2115" s="167">
        <v>12</v>
      </c>
      <c r="E2115" s="230">
        <v>2</v>
      </c>
      <c r="F2115" s="469"/>
    </row>
    <row r="2116" spans="1:6" ht="15.75">
      <c r="B2116" s="167" t="s">
        <v>3037</v>
      </c>
      <c r="C2116" s="167">
        <v>1</v>
      </c>
      <c r="E2116" s="230">
        <v>3</v>
      </c>
      <c r="F2116" s="469"/>
    </row>
    <row r="2117" spans="1:6" ht="15.75">
      <c r="E2117" s="230">
        <v>4</v>
      </c>
      <c r="F2117" s="469"/>
    </row>
    <row r="2118" spans="1:6" ht="15.75">
      <c r="E2118" s="230">
        <v>5</v>
      </c>
      <c r="F2118" s="469"/>
    </row>
    <row r="2119" spans="1:6" ht="15.75">
      <c r="E2119" s="230">
        <v>6</v>
      </c>
      <c r="F2119" s="469"/>
    </row>
    <row r="2120" spans="1:6" ht="15.75">
      <c r="E2120" s="230">
        <v>7</v>
      </c>
      <c r="F2120" s="469"/>
    </row>
    <row r="2121" spans="1:6" ht="15.75">
      <c r="E2121" s="230">
        <v>8</v>
      </c>
      <c r="F2121" s="469"/>
    </row>
    <row r="2122" spans="1:6" ht="15.75">
      <c r="E2122" s="230">
        <v>9</v>
      </c>
      <c r="F2122" s="469"/>
    </row>
    <row r="2123" spans="1:6" ht="15.75">
      <c r="E2123" s="230">
        <v>10</v>
      </c>
      <c r="F2123" s="469"/>
    </row>
    <row r="2124" spans="1:6" ht="15.75">
      <c r="E2124" s="230">
        <v>11</v>
      </c>
      <c r="F2124" s="469"/>
    </row>
    <row r="2125" spans="1:6" ht="15.75">
      <c r="E2125" s="230">
        <v>12</v>
      </c>
      <c r="F2125" s="469"/>
    </row>
    <row r="2127" spans="1:6" ht="18.75">
      <c r="A2127" s="1" t="s">
        <v>3038</v>
      </c>
    </row>
    <row r="2128" spans="1:6" ht="18.75">
      <c r="A2128" s="1" t="s">
        <v>4256</v>
      </c>
    </row>
    <row r="2131" spans="1:10" ht="21">
      <c r="A2131" s="467" t="s">
        <v>4477</v>
      </c>
      <c r="B2131" s="382"/>
      <c r="C2131" s="382"/>
      <c r="D2131" s="382"/>
      <c r="E2131" s="382"/>
      <c r="F2131" s="382"/>
      <c r="G2131" s="450" t="s">
        <v>2938</v>
      </c>
      <c r="H2131" s="450"/>
      <c r="I2131" s="450"/>
    </row>
    <row r="2132" spans="1:10" ht="18.75">
      <c r="A2132" s="1" t="s">
        <v>4579</v>
      </c>
    </row>
    <row r="2133" spans="1:10" ht="18.75">
      <c r="A2133" s="1" t="s">
        <v>4580</v>
      </c>
    </row>
    <row r="2135" spans="1:10">
      <c r="B2135" s="392" t="s">
        <v>1303</v>
      </c>
      <c r="C2135" s="167">
        <v>10000</v>
      </c>
      <c r="E2135" s="438" t="s">
        <v>3035</v>
      </c>
      <c r="F2135" s="438" t="s">
        <v>3039</v>
      </c>
      <c r="H2135" s="798" t="s">
        <v>100</v>
      </c>
      <c r="I2135" s="798"/>
      <c r="J2135" s="798"/>
    </row>
    <row r="2136" spans="1:10" ht="30">
      <c r="B2136" s="392" t="s">
        <v>1304</v>
      </c>
      <c r="C2136" s="350">
        <v>8.5000000000000006E-2</v>
      </c>
      <c r="E2136" s="230">
        <v>1</v>
      </c>
      <c r="F2136" s="471"/>
    </row>
    <row r="2137" spans="1:10">
      <c r="B2137" s="392" t="s">
        <v>3040</v>
      </c>
      <c r="C2137" s="167">
        <v>4</v>
      </c>
      <c r="E2137" s="230">
        <v>2</v>
      </c>
      <c r="F2137" s="470"/>
    </row>
    <row r="2138" spans="1:10">
      <c r="B2138" s="392" t="s">
        <v>3037</v>
      </c>
      <c r="C2138" s="167">
        <v>2</v>
      </c>
      <c r="E2138" s="230">
        <v>3</v>
      </c>
      <c r="F2138" s="470"/>
    </row>
    <row r="2139" spans="1:10">
      <c r="E2139" s="230">
        <v>4</v>
      </c>
      <c r="F2139" s="470"/>
    </row>
    <row r="2140" spans="1:10">
      <c r="E2140" s="230">
        <v>5</v>
      </c>
      <c r="F2140" s="470"/>
    </row>
    <row r="2141" spans="1:10">
      <c r="E2141" s="230">
        <v>6</v>
      </c>
      <c r="F2141" s="470"/>
    </row>
    <row r="2142" spans="1:10">
      <c r="E2142" s="230">
        <v>7</v>
      </c>
      <c r="F2142" s="470"/>
    </row>
    <row r="2143" spans="1:10">
      <c r="E2143" s="230">
        <v>8</v>
      </c>
      <c r="F2143" s="470"/>
    </row>
    <row r="2148" spans="1:10" ht="21">
      <c r="A2148" s="467" t="s">
        <v>4478</v>
      </c>
      <c r="B2148" s="382"/>
      <c r="C2148" s="382"/>
      <c r="D2148" s="382"/>
      <c r="E2148" s="382"/>
      <c r="F2148" s="382"/>
      <c r="G2148" s="382"/>
      <c r="H2148" s="450" t="s">
        <v>2938</v>
      </c>
      <c r="I2148" s="450"/>
      <c r="J2148" s="450"/>
    </row>
    <row r="2149" spans="1:10" ht="18.75">
      <c r="A2149" s="1" t="s">
        <v>3041</v>
      </c>
    </row>
    <row r="2150" spans="1:10" ht="18.75">
      <c r="A2150" s="1" t="s">
        <v>3043</v>
      </c>
    </row>
    <row r="2152" spans="1:10">
      <c r="B2152" s="392" t="s">
        <v>1303</v>
      </c>
      <c r="C2152" s="468">
        <v>50000</v>
      </c>
      <c r="E2152" s="438" t="s">
        <v>3035</v>
      </c>
      <c r="F2152" s="438" t="s">
        <v>3039</v>
      </c>
      <c r="H2152" s="798" t="s">
        <v>100</v>
      </c>
      <c r="I2152" s="798"/>
      <c r="J2152" s="798"/>
    </row>
    <row r="2153" spans="1:10" ht="30">
      <c r="B2153" s="392" t="s">
        <v>1304</v>
      </c>
      <c r="C2153" s="350">
        <v>6.4000000000000001E-2</v>
      </c>
      <c r="E2153" s="230">
        <v>1</v>
      </c>
      <c r="F2153" s="471"/>
    </row>
    <row r="2154" spans="1:10">
      <c r="B2154" s="392" t="s">
        <v>3042</v>
      </c>
      <c r="C2154" s="167">
        <v>2</v>
      </c>
      <c r="E2154" s="230">
        <v>2</v>
      </c>
      <c r="F2154" s="470"/>
    </row>
    <row r="2155" spans="1:10">
      <c r="B2155" s="392" t="s">
        <v>3037</v>
      </c>
      <c r="C2155" s="167">
        <v>5</v>
      </c>
      <c r="E2155" s="230">
        <v>3</v>
      </c>
      <c r="F2155" s="470"/>
    </row>
    <row r="2156" spans="1:10">
      <c r="E2156" s="230">
        <v>4</v>
      </c>
      <c r="F2156" s="470"/>
    </row>
    <row r="2157" spans="1:10">
      <c r="E2157" s="230">
        <v>5</v>
      </c>
      <c r="F2157" s="470"/>
    </row>
    <row r="2158" spans="1:10">
      <c r="E2158" s="230">
        <v>6</v>
      </c>
      <c r="F2158" s="470"/>
    </row>
    <row r="2159" spans="1:10">
      <c r="E2159" s="230">
        <v>7</v>
      </c>
      <c r="F2159" s="470"/>
    </row>
    <row r="2160" spans="1:10">
      <c r="E2160" s="230">
        <v>8</v>
      </c>
      <c r="F2160" s="470"/>
    </row>
    <row r="2161" spans="1:6">
      <c r="E2161" s="230">
        <v>9</v>
      </c>
      <c r="F2161" s="470"/>
    </row>
    <row r="2162" spans="1:6">
      <c r="E2162" s="230">
        <v>10</v>
      </c>
      <c r="F2162" s="470"/>
    </row>
    <row r="2167" spans="1:6" ht="21">
      <c r="A2167" s="173" t="s">
        <v>3601</v>
      </c>
      <c r="B2167" s="173"/>
      <c r="C2167" s="173"/>
      <c r="D2167" s="173"/>
      <c r="E2167" s="173"/>
    </row>
    <row r="2168" spans="1:6" ht="18.75">
      <c r="A2168" s="341" t="s">
        <v>4479</v>
      </c>
    </row>
    <row r="2169" spans="1:6" ht="18.75">
      <c r="A2169" s="1" t="s">
        <v>3602</v>
      </c>
    </row>
    <row r="2172" spans="1:6" ht="18.75">
      <c r="A2172" s="571" t="s">
        <v>1355</v>
      </c>
      <c r="B2172" s="571" t="s">
        <v>325</v>
      </c>
      <c r="C2172" s="571" t="s">
        <v>3603</v>
      </c>
      <c r="E2172" s="571" t="s">
        <v>325</v>
      </c>
      <c r="F2172" s="571" t="s">
        <v>3612</v>
      </c>
    </row>
    <row r="2173" spans="1:6">
      <c r="A2173" s="167" t="s">
        <v>3604</v>
      </c>
      <c r="B2173" s="572">
        <v>348812</v>
      </c>
      <c r="C2173" s="167">
        <f>_xlfn.IFS(B2173&lt;$E$2174,$F$2173,B2173&lt;$E$2175,$F$2174,$B$2173&lt;$E$2176,$F$2175)*B2173</f>
        <v>10464.359999999999</v>
      </c>
      <c r="E2173" s="572">
        <v>0</v>
      </c>
      <c r="F2173" s="234">
        <v>0</v>
      </c>
    </row>
    <row r="2174" spans="1:6">
      <c r="A2174" s="167" t="s">
        <v>3605</v>
      </c>
      <c r="B2174" s="572">
        <v>652220</v>
      </c>
      <c r="C2174" s="167"/>
      <c r="E2174" s="572">
        <v>100000</v>
      </c>
      <c r="F2174" s="234">
        <v>0.02</v>
      </c>
    </row>
    <row r="2175" spans="1:6">
      <c r="A2175" s="167" t="s">
        <v>3606</v>
      </c>
      <c r="B2175" s="572">
        <v>1483034</v>
      </c>
      <c r="C2175" s="167"/>
      <c r="E2175" s="572">
        <v>300000</v>
      </c>
      <c r="F2175" s="234">
        <v>0.03</v>
      </c>
    </row>
    <row r="2176" spans="1:6">
      <c r="A2176" s="167" t="s">
        <v>3607</v>
      </c>
      <c r="B2176" s="572">
        <v>1266465</v>
      </c>
      <c r="C2176" s="167"/>
      <c r="E2176" s="572">
        <v>500000</v>
      </c>
      <c r="F2176" s="234">
        <v>0.05</v>
      </c>
    </row>
    <row r="2177" spans="1:8">
      <c r="A2177" s="167" t="s">
        <v>3608</v>
      </c>
      <c r="B2177" s="572">
        <v>835657</v>
      </c>
      <c r="C2177" s="167"/>
      <c r="E2177" s="572">
        <v>1000000</v>
      </c>
      <c r="F2177" s="234">
        <v>0.08</v>
      </c>
    </row>
    <row r="2178" spans="1:8">
      <c r="A2178" s="167" t="s">
        <v>2970</v>
      </c>
      <c r="B2178" s="572">
        <v>65481</v>
      </c>
      <c r="C2178" s="167"/>
    </row>
    <row r="2179" spans="1:8">
      <c r="A2179" s="167" t="s">
        <v>3609</v>
      </c>
      <c r="B2179" s="572">
        <v>629367</v>
      </c>
      <c r="C2179" s="167"/>
    </row>
    <row r="2180" spans="1:8">
      <c r="A2180" s="167" t="s">
        <v>3610</v>
      </c>
      <c r="B2180" s="572">
        <v>498567</v>
      </c>
      <c r="C2180" s="167"/>
    </row>
    <row r="2181" spans="1:8">
      <c r="A2181" s="167" t="s">
        <v>3611</v>
      </c>
      <c r="B2181" s="572">
        <v>206728</v>
      </c>
      <c r="C2181" s="167"/>
    </row>
    <row r="2191" spans="1:8" ht="21">
      <c r="A2191" s="383" t="s">
        <v>4480</v>
      </c>
      <c r="F2191" s="779" t="s">
        <v>2938</v>
      </c>
      <c r="G2191" s="779"/>
      <c r="H2191" s="779"/>
    </row>
    <row r="2192" spans="1:8" ht="18.75">
      <c r="A2192" s="1" t="s">
        <v>4177</v>
      </c>
    </row>
    <row r="2193" spans="1:16" ht="18.75">
      <c r="A2193" s="1"/>
    </row>
    <row r="2194" spans="1:16" ht="18.75">
      <c r="A2194" s="1" t="s">
        <v>4178</v>
      </c>
    </row>
    <row r="2195" spans="1:16" ht="18.75">
      <c r="A2195" s="1"/>
    </row>
    <row r="2196" spans="1:16" ht="18.75">
      <c r="A2196" s="1" t="s">
        <v>4179</v>
      </c>
    </row>
    <row r="2197" spans="1:16" ht="18.75">
      <c r="A2197" s="1" t="s">
        <v>4180</v>
      </c>
    </row>
    <row r="2198" spans="1:16" ht="18.75">
      <c r="A2198" s="1" t="s">
        <v>4181</v>
      </c>
    </row>
    <row r="2199" spans="1:16" ht="18.75">
      <c r="A2199" s="1"/>
    </row>
    <row r="2201" spans="1:16">
      <c r="A2201" s="788" t="s">
        <v>4160</v>
      </c>
      <c r="B2201" s="788"/>
      <c r="C2201" s="788"/>
      <c r="E2201" s="788" t="s">
        <v>4161</v>
      </c>
      <c r="F2201" s="788"/>
      <c r="G2201" s="788"/>
    </row>
    <row r="2202" spans="1:16">
      <c r="A2202" s="787" t="s">
        <v>4162</v>
      </c>
      <c r="B2202" s="787"/>
      <c r="C2202" s="703">
        <v>7.0000000000000007E-2</v>
      </c>
      <c r="E2202" s="704" t="s">
        <v>4169</v>
      </c>
      <c r="F2202" s="704"/>
      <c r="G2202" s="719">
        <v>2238.63</v>
      </c>
    </row>
    <row r="2203" spans="1:16">
      <c r="A2203" s="787" t="s">
        <v>4164</v>
      </c>
      <c r="B2203" s="787"/>
      <c r="C2203" s="706">
        <v>2</v>
      </c>
      <c r="E2203" s="787" t="s">
        <v>4170</v>
      </c>
      <c r="F2203" s="787"/>
      <c r="G2203" s="720">
        <v>24</v>
      </c>
    </row>
    <row r="2204" spans="1:16">
      <c r="A2204" s="787" t="s">
        <v>4166</v>
      </c>
      <c r="B2204" s="787"/>
      <c r="C2204" s="706">
        <v>12</v>
      </c>
      <c r="E2204" s="787" t="s">
        <v>4171</v>
      </c>
      <c r="F2204" s="787"/>
      <c r="G2204" s="720">
        <v>23</v>
      </c>
    </row>
    <row r="2205" spans="1:16">
      <c r="A2205" s="787" t="s">
        <v>4167</v>
      </c>
      <c r="B2205" s="787"/>
      <c r="C2205" s="707">
        <v>50000</v>
      </c>
      <c r="E2205" s="787" t="s">
        <v>4172</v>
      </c>
      <c r="F2205" s="787"/>
      <c r="G2205" s="705">
        <v>2200</v>
      </c>
    </row>
    <row r="2206" spans="1:16">
      <c r="A2206" s="787" t="s">
        <v>4173</v>
      </c>
      <c r="B2206" s="787"/>
      <c r="C2206" s="707">
        <v>100</v>
      </c>
      <c r="E2206" s="787" t="s">
        <v>4165</v>
      </c>
      <c r="F2206" s="787"/>
      <c r="G2206" s="705">
        <v>3560.32</v>
      </c>
    </row>
    <row r="2207" spans="1:16">
      <c r="K2207" s="786" t="s">
        <v>341</v>
      </c>
      <c r="L2207" s="786"/>
      <c r="M2207" s="786"/>
      <c r="N2207" s="786"/>
      <c r="O2207" s="786"/>
      <c r="P2207" s="786"/>
    </row>
    <row r="2208" spans="1:16" ht="30">
      <c r="A2208" s="721" t="s">
        <v>1105</v>
      </c>
      <c r="B2208" s="722" t="s">
        <v>4174</v>
      </c>
      <c r="C2208" s="722" t="s">
        <v>4175</v>
      </c>
      <c r="D2208" s="722" t="s">
        <v>4176</v>
      </c>
      <c r="E2208" s="721" t="s">
        <v>1412</v>
      </c>
      <c r="F2208" s="721" t="s">
        <v>578</v>
      </c>
      <c r="G2208" s="721" t="s">
        <v>1431</v>
      </c>
    </row>
    <row r="2209" spans="1:7">
      <c r="A2209" s="723">
        <v>0</v>
      </c>
      <c r="B2209" s="724"/>
      <c r="C2209" s="724"/>
      <c r="D2209" s="724"/>
      <c r="E2209" s="724"/>
      <c r="F2209" s="724"/>
      <c r="G2209" s="724" t="str">
        <f>IF(LoanAmount&lt;&gt;"", LoanAmount,"")</f>
        <v/>
      </c>
    </row>
    <row r="2210" spans="1:7">
      <c r="A2210" s="723">
        <v>1</v>
      </c>
      <c r="B2210" s="724">
        <f t="shared" ref="B2210:B2232" si="20">IFERROR(IF(ScheduledPayment&lt;=G2209, ScheduledPayment, G2209+G2209*InterestRate/PaymentsPerYear), "")</f>
        <v>0</v>
      </c>
      <c r="C2210" s="724" t="str">
        <f t="shared" ref="C2210:C2232" si="21">IFERROR(IF(ExtraPayment&lt;G2209-E2210, ExtraPayment, G2209-E2210), "")</f>
        <v/>
      </c>
      <c r="D2210" s="724" t="str">
        <f>IFERROR(B2210+C2210, "")</f>
        <v/>
      </c>
      <c r="E2210" s="724">
        <f>IFERROR(IF(B2210&gt;0, MIN(B2210-F2210, G2209), 0), "")</f>
        <v>0</v>
      </c>
      <c r="F2210" s="724">
        <f t="shared" ref="F2210:F2232" si="22">IFERROR(IF(B2210&gt;0, InterestRate/PaymentsPerYear*G2209, 0), "")</f>
        <v>0</v>
      </c>
      <c r="G2210" s="724" t="str">
        <f>IFERROR(IF(G2209 &gt;0, G2209-E2210-C2210, 0), "")</f>
        <v/>
      </c>
    </row>
    <row r="2211" spans="1:7">
      <c r="A2211" s="723">
        <v>2</v>
      </c>
      <c r="B2211" s="724">
        <f t="shared" si="20"/>
        <v>0</v>
      </c>
      <c r="C2211" s="724" t="str">
        <f t="shared" si="21"/>
        <v/>
      </c>
      <c r="D2211" s="724" t="str">
        <f t="shared" ref="D2211:D2232" si="23">IFERROR(B2211+C2211, "")</f>
        <v/>
      </c>
      <c r="E2211" s="724">
        <f t="shared" ref="E2211:E2232" si="24">IFERROR(IF(B2211&gt;0, MIN(B2211-F2211, G2210), 0), "")</f>
        <v>0</v>
      </c>
      <c r="F2211" s="724">
        <f t="shared" si="22"/>
        <v>0</v>
      </c>
      <c r="G2211" s="724" t="str">
        <f t="shared" ref="G2211:G2232" si="25">IFERROR(IF(G2210 &gt;0, G2210-E2211-C2211, 0), "")</f>
        <v/>
      </c>
    </row>
    <row r="2212" spans="1:7">
      <c r="A2212" s="723">
        <v>3</v>
      </c>
      <c r="B2212" s="724">
        <f t="shared" si="20"/>
        <v>0</v>
      </c>
      <c r="C2212" s="724" t="str">
        <f t="shared" si="21"/>
        <v/>
      </c>
      <c r="D2212" s="724" t="str">
        <f t="shared" si="23"/>
        <v/>
      </c>
      <c r="E2212" s="724">
        <f t="shared" si="24"/>
        <v>0</v>
      </c>
      <c r="F2212" s="724">
        <f t="shared" si="22"/>
        <v>0</v>
      </c>
      <c r="G2212" s="724" t="str">
        <f t="shared" si="25"/>
        <v/>
      </c>
    </row>
    <row r="2213" spans="1:7">
      <c r="A2213" s="723">
        <v>4</v>
      </c>
      <c r="B2213" s="724">
        <f t="shared" si="20"/>
        <v>0</v>
      </c>
      <c r="C2213" s="724" t="str">
        <f t="shared" si="21"/>
        <v/>
      </c>
      <c r="D2213" s="724" t="str">
        <f t="shared" si="23"/>
        <v/>
      </c>
      <c r="E2213" s="724">
        <f t="shared" si="24"/>
        <v>0</v>
      </c>
      <c r="F2213" s="724">
        <f t="shared" si="22"/>
        <v>0</v>
      </c>
      <c r="G2213" s="724" t="str">
        <f t="shared" si="25"/>
        <v/>
      </c>
    </row>
    <row r="2214" spans="1:7">
      <c r="A2214" s="723">
        <v>5</v>
      </c>
      <c r="B2214" s="724">
        <f t="shared" si="20"/>
        <v>0</v>
      </c>
      <c r="C2214" s="724" t="str">
        <f t="shared" si="21"/>
        <v/>
      </c>
      <c r="D2214" s="724" t="str">
        <f t="shared" si="23"/>
        <v/>
      </c>
      <c r="E2214" s="724">
        <f t="shared" si="24"/>
        <v>0</v>
      </c>
      <c r="F2214" s="724">
        <f t="shared" si="22"/>
        <v>0</v>
      </c>
      <c r="G2214" s="724" t="str">
        <f t="shared" si="25"/>
        <v/>
      </c>
    </row>
    <row r="2215" spans="1:7">
      <c r="A2215" s="723">
        <v>6</v>
      </c>
      <c r="B2215" s="724">
        <f t="shared" si="20"/>
        <v>0</v>
      </c>
      <c r="C2215" s="724" t="str">
        <f t="shared" si="21"/>
        <v/>
      </c>
      <c r="D2215" s="724" t="str">
        <f t="shared" si="23"/>
        <v/>
      </c>
      <c r="E2215" s="724">
        <f t="shared" si="24"/>
        <v>0</v>
      </c>
      <c r="F2215" s="724">
        <f t="shared" si="22"/>
        <v>0</v>
      </c>
      <c r="G2215" s="724" t="str">
        <f t="shared" si="25"/>
        <v/>
      </c>
    </row>
    <row r="2216" spans="1:7">
      <c r="A2216" s="723">
        <v>7</v>
      </c>
      <c r="B2216" s="724">
        <f t="shared" si="20"/>
        <v>0</v>
      </c>
      <c r="C2216" s="724" t="str">
        <f t="shared" si="21"/>
        <v/>
      </c>
      <c r="D2216" s="724" t="str">
        <f t="shared" si="23"/>
        <v/>
      </c>
      <c r="E2216" s="724">
        <f t="shared" si="24"/>
        <v>0</v>
      </c>
      <c r="F2216" s="724">
        <f t="shared" si="22"/>
        <v>0</v>
      </c>
      <c r="G2216" s="724" t="str">
        <f t="shared" si="25"/>
        <v/>
      </c>
    </row>
    <row r="2217" spans="1:7">
      <c r="A2217" s="723">
        <v>8</v>
      </c>
      <c r="B2217" s="724">
        <f t="shared" si="20"/>
        <v>0</v>
      </c>
      <c r="C2217" s="724" t="str">
        <f t="shared" si="21"/>
        <v/>
      </c>
      <c r="D2217" s="724" t="str">
        <f t="shared" si="23"/>
        <v/>
      </c>
      <c r="E2217" s="724">
        <f t="shared" si="24"/>
        <v>0</v>
      </c>
      <c r="F2217" s="724">
        <f t="shared" si="22"/>
        <v>0</v>
      </c>
      <c r="G2217" s="724" t="str">
        <f t="shared" si="25"/>
        <v/>
      </c>
    </row>
    <row r="2218" spans="1:7">
      <c r="A2218" s="723">
        <v>9</v>
      </c>
      <c r="B2218" s="724">
        <f t="shared" si="20"/>
        <v>0</v>
      </c>
      <c r="C2218" s="724" t="str">
        <f t="shared" si="21"/>
        <v/>
      </c>
      <c r="D2218" s="724" t="str">
        <f t="shared" si="23"/>
        <v/>
      </c>
      <c r="E2218" s="724">
        <f t="shared" si="24"/>
        <v>0</v>
      </c>
      <c r="F2218" s="724">
        <f t="shared" si="22"/>
        <v>0</v>
      </c>
      <c r="G2218" s="724" t="str">
        <f t="shared" si="25"/>
        <v/>
      </c>
    </row>
    <row r="2219" spans="1:7">
      <c r="A2219" s="723">
        <v>10</v>
      </c>
      <c r="B2219" s="724">
        <f t="shared" si="20"/>
        <v>0</v>
      </c>
      <c r="C2219" s="724" t="str">
        <f t="shared" si="21"/>
        <v/>
      </c>
      <c r="D2219" s="724" t="str">
        <f t="shared" si="23"/>
        <v/>
      </c>
      <c r="E2219" s="724">
        <f t="shared" si="24"/>
        <v>0</v>
      </c>
      <c r="F2219" s="724">
        <f t="shared" si="22"/>
        <v>0</v>
      </c>
      <c r="G2219" s="724" t="str">
        <f t="shared" si="25"/>
        <v/>
      </c>
    </row>
    <row r="2220" spans="1:7">
      <c r="A2220" s="723">
        <v>11</v>
      </c>
      <c r="B2220" s="724">
        <f t="shared" si="20"/>
        <v>0</v>
      </c>
      <c r="C2220" s="724" t="str">
        <f t="shared" si="21"/>
        <v/>
      </c>
      <c r="D2220" s="724" t="str">
        <f t="shared" si="23"/>
        <v/>
      </c>
      <c r="E2220" s="724">
        <f t="shared" si="24"/>
        <v>0</v>
      </c>
      <c r="F2220" s="724">
        <f t="shared" si="22"/>
        <v>0</v>
      </c>
      <c r="G2220" s="724" t="str">
        <f t="shared" si="25"/>
        <v/>
      </c>
    </row>
    <row r="2221" spans="1:7">
      <c r="A2221" s="723">
        <v>12</v>
      </c>
      <c r="B2221" s="724">
        <f t="shared" si="20"/>
        <v>0</v>
      </c>
      <c r="C2221" s="724" t="str">
        <f t="shared" si="21"/>
        <v/>
      </c>
      <c r="D2221" s="724" t="str">
        <f t="shared" si="23"/>
        <v/>
      </c>
      <c r="E2221" s="724">
        <f t="shared" si="24"/>
        <v>0</v>
      </c>
      <c r="F2221" s="724">
        <f t="shared" si="22"/>
        <v>0</v>
      </c>
      <c r="G2221" s="724" t="str">
        <f t="shared" si="25"/>
        <v/>
      </c>
    </row>
    <row r="2222" spans="1:7">
      <c r="A2222" s="723">
        <v>13</v>
      </c>
      <c r="B2222" s="724">
        <f t="shared" si="20"/>
        <v>0</v>
      </c>
      <c r="C2222" s="724" t="str">
        <f t="shared" si="21"/>
        <v/>
      </c>
      <c r="D2222" s="724" t="str">
        <f t="shared" si="23"/>
        <v/>
      </c>
      <c r="E2222" s="724">
        <f t="shared" si="24"/>
        <v>0</v>
      </c>
      <c r="F2222" s="724">
        <f t="shared" si="22"/>
        <v>0</v>
      </c>
      <c r="G2222" s="724" t="str">
        <f t="shared" si="25"/>
        <v/>
      </c>
    </row>
    <row r="2223" spans="1:7">
      <c r="A2223" s="723">
        <v>14</v>
      </c>
      <c r="B2223" s="724">
        <f t="shared" si="20"/>
        <v>0</v>
      </c>
      <c r="C2223" s="724" t="str">
        <f t="shared" si="21"/>
        <v/>
      </c>
      <c r="D2223" s="724" t="str">
        <f t="shared" si="23"/>
        <v/>
      </c>
      <c r="E2223" s="724">
        <f t="shared" si="24"/>
        <v>0</v>
      </c>
      <c r="F2223" s="724">
        <f t="shared" si="22"/>
        <v>0</v>
      </c>
      <c r="G2223" s="724" t="str">
        <f t="shared" si="25"/>
        <v/>
      </c>
    </row>
    <row r="2224" spans="1:7">
      <c r="A2224" s="723">
        <v>15</v>
      </c>
      <c r="B2224" s="724">
        <f t="shared" si="20"/>
        <v>0</v>
      </c>
      <c r="C2224" s="724" t="str">
        <f t="shared" si="21"/>
        <v/>
      </c>
      <c r="D2224" s="724" t="str">
        <f t="shared" si="23"/>
        <v/>
      </c>
      <c r="E2224" s="724">
        <f t="shared" si="24"/>
        <v>0</v>
      </c>
      <c r="F2224" s="724">
        <f t="shared" si="22"/>
        <v>0</v>
      </c>
      <c r="G2224" s="724" t="str">
        <f t="shared" si="25"/>
        <v/>
      </c>
    </row>
    <row r="2225" spans="1:7">
      <c r="A2225" s="723">
        <v>16</v>
      </c>
      <c r="B2225" s="724">
        <f t="shared" si="20"/>
        <v>0</v>
      </c>
      <c r="C2225" s="724" t="str">
        <f t="shared" si="21"/>
        <v/>
      </c>
      <c r="D2225" s="724" t="str">
        <f t="shared" si="23"/>
        <v/>
      </c>
      <c r="E2225" s="724">
        <f t="shared" si="24"/>
        <v>0</v>
      </c>
      <c r="F2225" s="724">
        <f t="shared" si="22"/>
        <v>0</v>
      </c>
      <c r="G2225" s="724" t="str">
        <f t="shared" si="25"/>
        <v/>
      </c>
    </row>
    <row r="2226" spans="1:7">
      <c r="A2226" s="723">
        <v>17</v>
      </c>
      <c r="B2226" s="724">
        <f t="shared" si="20"/>
        <v>0</v>
      </c>
      <c r="C2226" s="724" t="str">
        <f t="shared" si="21"/>
        <v/>
      </c>
      <c r="D2226" s="724" t="str">
        <f t="shared" si="23"/>
        <v/>
      </c>
      <c r="E2226" s="724">
        <f t="shared" si="24"/>
        <v>0</v>
      </c>
      <c r="F2226" s="724">
        <f t="shared" si="22"/>
        <v>0</v>
      </c>
      <c r="G2226" s="724" t="str">
        <f t="shared" si="25"/>
        <v/>
      </c>
    </row>
    <row r="2227" spans="1:7">
      <c r="A2227" s="723">
        <v>18</v>
      </c>
      <c r="B2227" s="724">
        <f t="shared" si="20"/>
        <v>0</v>
      </c>
      <c r="C2227" s="724" t="str">
        <f t="shared" si="21"/>
        <v/>
      </c>
      <c r="D2227" s="724" t="str">
        <f t="shared" si="23"/>
        <v/>
      </c>
      <c r="E2227" s="724">
        <f t="shared" si="24"/>
        <v>0</v>
      </c>
      <c r="F2227" s="724">
        <f t="shared" si="22"/>
        <v>0</v>
      </c>
      <c r="G2227" s="724" t="str">
        <f t="shared" si="25"/>
        <v/>
      </c>
    </row>
    <row r="2228" spans="1:7">
      <c r="A2228" s="723">
        <v>19</v>
      </c>
      <c r="B2228" s="724">
        <f t="shared" si="20"/>
        <v>0</v>
      </c>
      <c r="C2228" s="724" t="str">
        <f t="shared" si="21"/>
        <v/>
      </c>
      <c r="D2228" s="724" t="str">
        <f t="shared" si="23"/>
        <v/>
      </c>
      <c r="E2228" s="724">
        <f t="shared" si="24"/>
        <v>0</v>
      </c>
      <c r="F2228" s="724">
        <f t="shared" si="22"/>
        <v>0</v>
      </c>
      <c r="G2228" s="724" t="str">
        <f t="shared" si="25"/>
        <v/>
      </c>
    </row>
    <row r="2229" spans="1:7">
      <c r="A2229" s="723">
        <v>20</v>
      </c>
      <c r="B2229" s="724">
        <f t="shared" si="20"/>
        <v>0</v>
      </c>
      <c r="C2229" s="724" t="str">
        <f t="shared" si="21"/>
        <v/>
      </c>
      <c r="D2229" s="724" t="str">
        <f t="shared" si="23"/>
        <v/>
      </c>
      <c r="E2229" s="724">
        <f t="shared" si="24"/>
        <v>0</v>
      </c>
      <c r="F2229" s="724">
        <f t="shared" si="22"/>
        <v>0</v>
      </c>
      <c r="G2229" s="724" t="str">
        <f t="shared" si="25"/>
        <v/>
      </c>
    </row>
    <row r="2230" spans="1:7">
      <c r="A2230" s="723">
        <v>21</v>
      </c>
      <c r="B2230" s="724">
        <f t="shared" si="20"/>
        <v>0</v>
      </c>
      <c r="C2230" s="724" t="str">
        <f t="shared" si="21"/>
        <v/>
      </c>
      <c r="D2230" s="724" t="str">
        <f t="shared" si="23"/>
        <v/>
      </c>
      <c r="E2230" s="724">
        <f t="shared" si="24"/>
        <v>0</v>
      </c>
      <c r="F2230" s="724">
        <f t="shared" si="22"/>
        <v>0</v>
      </c>
      <c r="G2230" s="724" t="str">
        <f t="shared" si="25"/>
        <v/>
      </c>
    </row>
    <row r="2231" spans="1:7">
      <c r="A2231" s="723">
        <v>22</v>
      </c>
      <c r="B2231" s="724">
        <f t="shared" si="20"/>
        <v>0</v>
      </c>
      <c r="C2231" s="724" t="str">
        <f t="shared" si="21"/>
        <v/>
      </c>
      <c r="D2231" s="724" t="str">
        <f t="shared" si="23"/>
        <v/>
      </c>
      <c r="E2231" s="724">
        <f t="shared" si="24"/>
        <v>0</v>
      </c>
      <c r="F2231" s="724">
        <f t="shared" si="22"/>
        <v>0</v>
      </c>
      <c r="G2231" s="724" t="str">
        <f t="shared" si="25"/>
        <v/>
      </c>
    </row>
    <row r="2232" spans="1:7">
      <c r="A2232" s="723">
        <v>23</v>
      </c>
      <c r="B2232" s="724">
        <f t="shared" si="20"/>
        <v>0</v>
      </c>
      <c r="C2232" s="724" t="str">
        <f t="shared" si="21"/>
        <v/>
      </c>
      <c r="D2232" s="724" t="str">
        <f t="shared" si="23"/>
        <v/>
      </c>
      <c r="E2232" s="724">
        <f t="shared" si="24"/>
        <v>0</v>
      </c>
      <c r="F2232" s="724">
        <f t="shared" si="22"/>
        <v>0</v>
      </c>
      <c r="G2232" s="724" t="str">
        <f t="shared" si="25"/>
        <v/>
      </c>
    </row>
    <row r="2253" spans="1:1" ht="18.75">
      <c r="A2253" s="1"/>
    </row>
    <row r="2254" spans="1:1" ht="18.75">
      <c r="A2254" s="1"/>
    </row>
  </sheetData>
  <mergeCells count="53">
    <mergeCell ref="H2152:J2152"/>
    <mergeCell ref="A144:B144"/>
    <mergeCell ref="A166:B166"/>
    <mergeCell ref="A418:C418"/>
    <mergeCell ref="A1331:B1331"/>
    <mergeCell ref="A1547:B1547"/>
    <mergeCell ref="A1427:E1427"/>
    <mergeCell ref="A1447:E1447"/>
    <mergeCell ref="A1472:E1472"/>
    <mergeCell ref="A1502:B1502"/>
    <mergeCell ref="A1525:B1525"/>
    <mergeCell ref="A1281:D1281"/>
    <mergeCell ref="A1303:B1303"/>
    <mergeCell ref="A442:C442"/>
    <mergeCell ref="F790:G790"/>
    <mergeCell ref="G993:K993"/>
    <mergeCell ref="G131:I131"/>
    <mergeCell ref="I144:O144"/>
    <mergeCell ref="H2135:J2135"/>
    <mergeCell ref="A631:B631"/>
    <mergeCell ref="J622:L622"/>
    <mergeCell ref="A1376:B1376"/>
    <mergeCell ref="K1746:S1746"/>
    <mergeCell ref="A1352:B1352"/>
    <mergeCell ref="A1397:B1397"/>
    <mergeCell ref="L1574:T1574"/>
    <mergeCell ref="J1660:R1660"/>
    <mergeCell ref="C1291:D1291"/>
    <mergeCell ref="AP216:AQ216"/>
    <mergeCell ref="A1180:B1180"/>
    <mergeCell ref="A1202:B1202"/>
    <mergeCell ref="A1227:B1227"/>
    <mergeCell ref="A1261:E1261"/>
    <mergeCell ref="A1155:B1155"/>
    <mergeCell ref="G1148:H1148"/>
    <mergeCell ref="A627:C627"/>
    <mergeCell ref="E627:F627"/>
    <mergeCell ref="A628:B628"/>
    <mergeCell ref="A629:B629"/>
    <mergeCell ref="A630:B630"/>
    <mergeCell ref="K2207:P2207"/>
    <mergeCell ref="F2191:H2191"/>
    <mergeCell ref="A2204:B2204"/>
    <mergeCell ref="E2204:F2204"/>
    <mergeCell ref="A2205:B2205"/>
    <mergeCell ref="E2205:F2205"/>
    <mergeCell ref="A2206:B2206"/>
    <mergeCell ref="E2206:F2206"/>
    <mergeCell ref="A2201:C2201"/>
    <mergeCell ref="E2201:G2201"/>
    <mergeCell ref="A2202:B2202"/>
    <mergeCell ref="A2203:B2203"/>
    <mergeCell ref="E2203:F2203"/>
  </mergeCells>
  <phoneticPr fontId="51" type="noConversion"/>
  <conditionalFormatting sqref="A634:E657">
    <cfRule type="expression" dxfId="1" priority="5">
      <formula>$A634&gt;$C$3*$C$4</formula>
    </cfRule>
  </conditionalFormatting>
  <conditionalFormatting sqref="A2209:G2232">
    <cfRule type="expression" dxfId="0" priority="2" stopIfTrue="1">
      <formula>AND(OR($D2209=0, $D2209=""), OR($G2209=0, $G2209=""))</formula>
    </cfRule>
  </conditionalFormatting>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List7">
    <tabColor rgb="FF00B0F0"/>
  </sheetPr>
  <dimension ref="A1:Z850"/>
  <sheetViews>
    <sheetView zoomScale="115" zoomScaleNormal="115" workbookViewId="0">
      <selection activeCell="A841" sqref="A841"/>
    </sheetView>
  </sheetViews>
  <sheetFormatPr defaultRowHeight="15"/>
  <cols>
    <col min="1" max="1" width="14.28515625" bestFit="1" customWidth="1"/>
    <col min="2" max="2" width="14.7109375" customWidth="1"/>
    <col min="3" max="3" width="13" customWidth="1"/>
    <col min="4" max="4" width="10.28515625" customWidth="1"/>
    <col min="5" max="5" width="10.140625" customWidth="1"/>
    <col min="6" max="6" width="10.5703125" customWidth="1"/>
    <col min="13" max="13" width="11" bestFit="1" customWidth="1"/>
  </cols>
  <sheetData>
    <row r="1" spans="1:15" ht="23.25">
      <c r="A1" s="349" t="s">
        <v>3995</v>
      </c>
      <c r="B1" s="349"/>
      <c r="C1" s="349"/>
      <c r="D1" s="349"/>
    </row>
    <row r="2" spans="1:15" ht="18.75">
      <c r="A2" s="667" t="s">
        <v>3996</v>
      </c>
    </row>
    <row r="3" spans="1:15" ht="18.75">
      <c r="A3" s="1" t="s">
        <v>3997</v>
      </c>
    </row>
    <row r="4" spans="1:15" ht="18.75">
      <c r="A4" s="1" t="s">
        <v>3998</v>
      </c>
    </row>
    <row r="6" spans="1:15" ht="26.25">
      <c r="A6" s="289" t="s">
        <v>3594</v>
      </c>
      <c r="B6" s="289"/>
      <c r="C6" s="289"/>
      <c r="D6" s="289"/>
      <c r="M6" s="262" t="s">
        <v>4356</v>
      </c>
      <c r="N6" s="261"/>
      <c r="O6" s="261"/>
    </row>
    <row r="7" spans="1:15" ht="18.75">
      <c r="A7" s="1" t="s">
        <v>3994</v>
      </c>
      <c r="M7" t="s">
        <v>4097</v>
      </c>
    </row>
    <row r="8" spans="1:15" ht="18.75">
      <c r="A8" s="1" t="s">
        <v>677</v>
      </c>
      <c r="M8" t="s">
        <v>4357</v>
      </c>
    </row>
    <row r="9" spans="1:15" ht="18.75">
      <c r="A9" s="1" t="s">
        <v>676</v>
      </c>
      <c r="M9" t="s">
        <v>4358</v>
      </c>
    </row>
    <row r="10" spans="1:15" ht="18.75">
      <c r="A10" s="1" t="s">
        <v>98</v>
      </c>
      <c r="M10" t="s">
        <v>4360</v>
      </c>
    </row>
    <row r="11" spans="1:15" ht="18.75">
      <c r="A11" s="1" t="s">
        <v>99</v>
      </c>
      <c r="M11" t="s">
        <v>4361</v>
      </c>
    </row>
    <row r="12" spans="1:15" ht="18.75">
      <c r="A12" s="1"/>
      <c r="M12" t="s">
        <v>4362</v>
      </c>
    </row>
    <row r="13" spans="1:15" ht="18.75">
      <c r="A13" s="1" t="s">
        <v>675</v>
      </c>
      <c r="M13" t="s">
        <v>4363</v>
      </c>
    </row>
    <row r="14" spans="1:15" ht="18.75">
      <c r="A14" s="1"/>
      <c r="M14" t="s">
        <v>1554</v>
      </c>
    </row>
    <row r="15" spans="1:15" ht="18.75">
      <c r="A15" s="1" t="s">
        <v>94</v>
      </c>
    </row>
    <row r="16" spans="1:15" ht="18.75">
      <c r="A16" s="1" t="s">
        <v>95</v>
      </c>
    </row>
    <row r="17" spans="1:13" ht="18.75">
      <c r="A17" s="1" t="s">
        <v>96</v>
      </c>
    </row>
    <row r="18" spans="1:13" ht="18.75">
      <c r="A18" s="1"/>
    </row>
    <row r="19" spans="1:13" ht="21">
      <c r="A19" s="3" t="s">
        <v>97</v>
      </c>
    </row>
    <row r="20" spans="1:13" ht="18.75">
      <c r="A20" s="1" t="s">
        <v>4247</v>
      </c>
    </row>
    <row r="21" spans="1:13" ht="18.75">
      <c r="A21" s="8" t="s">
        <v>4481</v>
      </c>
      <c r="B21" s="8"/>
      <c r="C21" s="8"/>
      <c r="D21" s="8"/>
      <c r="E21" s="8"/>
      <c r="F21" s="8"/>
      <c r="G21" s="8"/>
      <c r="H21" s="8"/>
      <c r="I21" s="8"/>
      <c r="J21" s="8"/>
      <c r="K21" s="8"/>
      <c r="L21" s="8"/>
      <c r="M21" s="8"/>
    </row>
    <row r="25" spans="1:13" ht="18">
      <c r="A25" s="808" t="s">
        <v>90</v>
      </c>
      <c r="B25" s="808"/>
      <c r="C25" s="808"/>
    </row>
    <row r="26" spans="1:13" ht="18.75">
      <c r="A26" s="171" t="s">
        <v>320</v>
      </c>
      <c r="B26" s="171" t="s">
        <v>679</v>
      </c>
      <c r="C26" s="171" t="s">
        <v>333</v>
      </c>
    </row>
    <row r="27" spans="1:13" ht="18.75">
      <c r="A27" s="169">
        <v>44579</v>
      </c>
      <c r="B27" s="170">
        <v>87.9</v>
      </c>
      <c r="C27" s="170">
        <v>26.37</v>
      </c>
    </row>
    <row r="28" spans="1:13" ht="18.75">
      <c r="A28" s="169">
        <v>44610</v>
      </c>
      <c r="B28" s="170">
        <v>125.9</v>
      </c>
      <c r="C28" s="170">
        <v>37.770000000000003</v>
      </c>
    </row>
    <row r="29" spans="1:13" ht="18.75">
      <c r="A29" s="169">
        <v>44638</v>
      </c>
      <c r="B29" s="170">
        <v>123</v>
      </c>
      <c r="C29" s="170">
        <v>36.9</v>
      </c>
    </row>
    <row r="30" spans="1:13" ht="18.75">
      <c r="A30" s="169">
        <v>44669</v>
      </c>
      <c r="B30" s="170">
        <v>147.1</v>
      </c>
      <c r="C30" s="170">
        <v>44.13</v>
      </c>
    </row>
    <row r="31" spans="1:13" ht="18.75">
      <c r="A31" s="169">
        <v>44699</v>
      </c>
      <c r="B31" s="170">
        <v>156.19999999999999</v>
      </c>
      <c r="C31" s="170">
        <v>45.86</v>
      </c>
    </row>
    <row r="32" spans="1:13" ht="18.75">
      <c r="A32" s="169">
        <v>44730</v>
      </c>
      <c r="B32" s="170">
        <v>152.6</v>
      </c>
      <c r="C32" s="170">
        <v>45.78</v>
      </c>
    </row>
    <row r="33" spans="1:3" ht="18.75">
      <c r="A33" s="170" t="s">
        <v>678</v>
      </c>
      <c r="B33" s="170">
        <v>143.69999999999999</v>
      </c>
      <c r="C33" s="170">
        <v>43.11</v>
      </c>
    </row>
    <row r="34" spans="1:3" ht="18.75">
      <c r="A34" s="169">
        <v>44791</v>
      </c>
      <c r="B34" s="170">
        <v>163.69999999999999</v>
      </c>
      <c r="C34" s="170">
        <v>49.11</v>
      </c>
    </row>
    <row r="35" spans="1:3" ht="18.75">
      <c r="A35" s="169">
        <v>44822</v>
      </c>
      <c r="B35" s="170">
        <v>168.9</v>
      </c>
      <c r="C35" s="170">
        <v>50.67</v>
      </c>
    </row>
    <row r="36" spans="1:3" ht="18.75">
      <c r="A36" s="169">
        <v>44852</v>
      </c>
      <c r="B36" s="170">
        <v>172</v>
      </c>
      <c r="C36" s="170">
        <v>51.6</v>
      </c>
    </row>
    <row r="37" spans="1:3" ht="18.75">
      <c r="A37" s="169">
        <v>44883</v>
      </c>
      <c r="B37" s="170">
        <v>145.6</v>
      </c>
      <c r="C37" s="170">
        <v>43.68</v>
      </c>
    </row>
    <row r="38" spans="1:3" ht="18.75">
      <c r="A38" s="169">
        <v>44913</v>
      </c>
      <c r="B38" s="170">
        <v>165.3</v>
      </c>
      <c r="C38" s="170">
        <v>49.59</v>
      </c>
    </row>
    <row r="39" spans="1:3" ht="18.75">
      <c r="A39" s="169">
        <v>44945</v>
      </c>
      <c r="B39" s="167">
        <v>17</v>
      </c>
      <c r="C39" s="290">
        <f>FORECAST(B39,C27:C38,B27:B38)</f>
        <v>5.2240655618415417</v>
      </c>
    </row>
    <row r="40" spans="1:3" ht="18.75">
      <c r="A40" s="1"/>
    </row>
    <row r="41" spans="1:3" ht="18.75">
      <c r="A41" s="1"/>
    </row>
    <row r="42" spans="1:3" ht="18.75">
      <c r="A42" s="1"/>
    </row>
    <row r="43" spans="1:3" ht="18.75">
      <c r="A43" s="9" t="s">
        <v>100</v>
      </c>
      <c r="B43" s="9"/>
    </row>
    <row r="45" spans="1:3" ht="18">
      <c r="A45" s="808" t="s">
        <v>90</v>
      </c>
      <c r="B45" s="808"/>
      <c r="C45" s="808"/>
    </row>
    <row r="46" spans="1:3" ht="15.75">
      <c r="A46" s="32"/>
      <c r="B46" s="32"/>
      <c r="C46" s="32"/>
    </row>
    <row r="47" spans="1:3" ht="15.75">
      <c r="A47" s="322" t="s">
        <v>91</v>
      </c>
      <c r="B47" s="322" t="s">
        <v>92</v>
      </c>
      <c r="C47" s="322" t="s">
        <v>93</v>
      </c>
    </row>
    <row r="48" spans="1:3" ht="15.75">
      <c r="A48" s="413">
        <v>43101</v>
      </c>
      <c r="B48" s="322">
        <v>87.9</v>
      </c>
      <c r="C48" s="414">
        <v>26.37</v>
      </c>
    </row>
    <row r="49" spans="1:9" ht="15.75">
      <c r="A49" s="413">
        <v>43132</v>
      </c>
      <c r="B49" s="322">
        <v>125.9</v>
      </c>
      <c r="C49" s="414">
        <v>37.770000000000003</v>
      </c>
    </row>
    <row r="50" spans="1:9" ht="15.75">
      <c r="A50" s="413">
        <v>43160</v>
      </c>
      <c r="B50" s="322">
        <v>123</v>
      </c>
      <c r="C50" s="414">
        <v>36.9</v>
      </c>
    </row>
    <row r="51" spans="1:9" ht="15.75">
      <c r="A51" s="413">
        <v>43191</v>
      </c>
      <c r="B51" s="322">
        <v>147.1</v>
      </c>
      <c r="C51" s="414">
        <v>44.129999999999995</v>
      </c>
    </row>
    <row r="52" spans="1:9" ht="15.75">
      <c r="A52" s="413">
        <v>43221</v>
      </c>
      <c r="B52" s="322">
        <v>156.19999999999999</v>
      </c>
      <c r="C52" s="414">
        <v>46.859999999999992</v>
      </c>
    </row>
    <row r="53" spans="1:9" ht="15.75">
      <c r="A53" s="413">
        <v>43252</v>
      </c>
      <c r="B53" s="322">
        <v>152.6</v>
      </c>
      <c r="C53" s="414">
        <v>45.779999999999994</v>
      </c>
    </row>
    <row r="54" spans="1:9" ht="15.75">
      <c r="A54" s="413">
        <v>43282</v>
      </c>
      <c r="B54" s="322">
        <v>143.69999999999999</v>
      </c>
      <c r="C54" s="414">
        <v>43.109999999999992</v>
      </c>
    </row>
    <row r="55" spans="1:9" ht="15.75">
      <c r="A55" s="413">
        <v>43313</v>
      </c>
      <c r="B55" s="322">
        <v>163.69999999999999</v>
      </c>
      <c r="C55" s="414">
        <v>49.109999999999992</v>
      </c>
    </row>
    <row r="56" spans="1:9" ht="15.75">
      <c r="A56" s="413">
        <v>43344</v>
      </c>
      <c r="B56" s="322">
        <v>168.9</v>
      </c>
      <c r="C56" s="414">
        <v>50.67</v>
      </c>
    </row>
    <row r="57" spans="1:9" ht="15.75">
      <c r="A57" s="413">
        <v>43374</v>
      </c>
      <c r="B57" s="322">
        <v>172</v>
      </c>
      <c r="C57" s="414">
        <v>51.6</v>
      </c>
    </row>
    <row r="58" spans="1:9" ht="15.75">
      <c r="A58" s="413">
        <v>43405</v>
      </c>
      <c r="B58" s="322">
        <v>145.6</v>
      </c>
      <c r="C58" s="414">
        <v>43.68</v>
      </c>
    </row>
    <row r="59" spans="1:9" ht="15.75">
      <c r="A59" s="413">
        <v>43435</v>
      </c>
      <c r="B59" s="322">
        <v>165.3</v>
      </c>
      <c r="C59" s="414">
        <v>49.59</v>
      </c>
    </row>
    <row r="60" spans="1:9" ht="18.75">
      <c r="A60" s="413">
        <v>43466</v>
      </c>
      <c r="B60" s="322">
        <v>17.05248251748252</v>
      </c>
      <c r="C60" s="415">
        <v>5.1157447552447763</v>
      </c>
      <c r="I60" s="317">
        <f>FORECAST(B60,C48:C59,B48:B59)</f>
        <v>5.1157447552447763</v>
      </c>
    </row>
    <row r="69" spans="1:17" ht="23.25">
      <c r="A69" s="36" t="s">
        <v>2945</v>
      </c>
      <c r="B69" s="36"/>
      <c r="C69" s="37"/>
      <c r="D69" s="37"/>
    </row>
    <row r="72" spans="1:17" ht="18.75">
      <c r="A72" s="1" t="s">
        <v>105</v>
      </c>
    </row>
    <row r="73" spans="1:17" ht="18.75">
      <c r="A73" s="1" t="s">
        <v>104</v>
      </c>
    </row>
    <row r="75" spans="1:17" ht="18.75">
      <c r="A75" s="175" t="s">
        <v>704</v>
      </c>
      <c r="B75" s="175"/>
      <c r="C75" s="175"/>
      <c r="D75" s="175"/>
      <c r="E75" s="175"/>
      <c r="F75" s="175"/>
      <c r="G75" s="175"/>
      <c r="H75" s="175"/>
      <c r="I75" s="175"/>
      <c r="J75" s="175"/>
      <c r="K75" s="175"/>
      <c r="L75" s="175"/>
      <c r="M75" s="175"/>
      <c r="N75" s="175"/>
      <c r="O75" s="175"/>
      <c r="P75" s="175"/>
      <c r="Q75" s="175"/>
    </row>
    <row r="77" spans="1:17" ht="18.75">
      <c r="A77" s="1"/>
    </row>
    <row r="78" spans="1:17" ht="18.75">
      <c r="A78" s="8" t="s">
        <v>4482</v>
      </c>
      <c r="B78" s="8"/>
      <c r="C78" s="8"/>
      <c r="D78" s="8"/>
      <c r="E78" s="8"/>
      <c r="F78" s="8"/>
      <c r="G78" s="8"/>
      <c r="H78" s="8"/>
      <c r="I78" s="8"/>
      <c r="J78" s="8"/>
      <c r="K78" s="8"/>
      <c r="L78" s="8"/>
    </row>
    <row r="79" spans="1:17" ht="18.75">
      <c r="A79" s="1"/>
    </row>
    <row r="80" spans="1:17" ht="18">
      <c r="A80" s="808" t="s">
        <v>90</v>
      </c>
      <c r="B80" s="808"/>
    </row>
    <row r="81" spans="1:3" ht="15.75">
      <c r="A81" s="172" t="s">
        <v>682</v>
      </c>
      <c r="B81" s="172" t="s">
        <v>325</v>
      </c>
    </row>
    <row r="82" spans="1:3">
      <c r="A82" s="167">
        <v>1</v>
      </c>
      <c r="B82" s="167">
        <v>20</v>
      </c>
    </row>
    <row r="83" spans="1:3">
      <c r="A83" s="167">
        <v>2</v>
      </c>
      <c r="B83" s="167">
        <v>32</v>
      </c>
    </row>
    <row r="84" spans="1:3">
      <c r="A84" s="167">
        <v>3</v>
      </c>
      <c r="B84" s="167">
        <v>51</v>
      </c>
    </row>
    <row r="85" spans="1:3">
      <c r="A85" s="167">
        <v>4</v>
      </c>
      <c r="B85" s="167">
        <v>43</v>
      </c>
    </row>
    <row r="86" spans="1:3">
      <c r="A86" s="167">
        <v>5</v>
      </c>
      <c r="B86" s="167">
        <v>62</v>
      </c>
    </row>
    <row r="87" spans="1:3">
      <c r="A87" s="167">
        <v>6</v>
      </c>
      <c r="B87" s="167">
        <v>63</v>
      </c>
    </row>
    <row r="88" spans="1:3">
      <c r="A88" s="167">
        <v>7</v>
      </c>
      <c r="B88" s="167">
        <v>82</v>
      </c>
    </row>
    <row r="89" spans="1:3">
      <c r="A89" s="167">
        <v>8</v>
      </c>
      <c r="B89" s="167">
        <v>75</v>
      </c>
    </row>
    <row r="90" spans="1:3">
      <c r="A90" s="167">
        <v>9</v>
      </c>
      <c r="B90" s="167">
        <v>92</v>
      </c>
    </row>
    <row r="91" spans="1:3">
      <c r="A91" s="167">
        <v>10</v>
      </c>
      <c r="B91" s="167">
        <v>89</v>
      </c>
    </row>
    <row r="92" spans="1:3">
      <c r="A92" s="167">
        <v>11</v>
      </c>
      <c r="B92" s="285"/>
      <c r="C92">
        <f>_xlfn.FORECAST.LINEAR(A92,B82:B91,A82:A91)</f>
        <v>103.53333333333333</v>
      </c>
    </row>
    <row r="93" spans="1:3">
      <c r="A93" s="167">
        <v>12</v>
      </c>
      <c r="B93" s="285"/>
      <c r="C93">
        <f>_xlfn.FORECAST.LINEAR(A93,B82:B91,A82:A91)</f>
        <v>111.2848484848485</v>
      </c>
    </row>
    <row r="94" spans="1:3">
      <c r="A94" s="167">
        <v>13</v>
      </c>
      <c r="B94" s="285"/>
      <c r="C94">
        <f>_xlfn.FORECAST.LINEAR(A94,B83:B92,A83:A92)</f>
        <v>116.19444444444444</v>
      </c>
    </row>
    <row r="95" spans="1:3">
      <c r="A95" s="167"/>
      <c r="B95" s="167"/>
    </row>
    <row r="101" spans="1:14" ht="18.75">
      <c r="A101" s="175" t="s">
        <v>681</v>
      </c>
      <c r="B101" s="175"/>
      <c r="C101" s="175"/>
      <c r="D101" s="175"/>
      <c r="E101" s="175"/>
      <c r="F101" s="175"/>
      <c r="G101" s="175"/>
      <c r="H101" s="175"/>
      <c r="I101" s="175"/>
      <c r="J101" s="175"/>
      <c r="K101" s="175"/>
      <c r="L101" s="175"/>
      <c r="M101" s="175"/>
      <c r="N101" s="175"/>
    </row>
    <row r="102" spans="1:14" ht="18.75">
      <c r="A102" s="175" t="s">
        <v>680</v>
      </c>
      <c r="B102" s="175"/>
      <c r="C102" s="175"/>
      <c r="D102" s="175"/>
      <c r="E102" s="175"/>
      <c r="F102" s="175"/>
      <c r="G102" s="175"/>
      <c r="H102" s="175"/>
      <c r="I102" s="175"/>
      <c r="J102" s="175"/>
      <c r="K102" s="175"/>
      <c r="L102" s="175"/>
      <c r="M102" s="175"/>
      <c r="N102" s="175"/>
    </row>
    <row r="104" spans="1:14" ht="18.75">
      <c r="A104" s="382" t="s">
        <v>4483</v>
      </c>
      <c r="B104" s="382"/>
      <c r="C104" s="382"/>
      <c r="D104" s="382"/>
      <c r="E104" s="450" t="s">
        <v>2938</v>
      </c>
      <c r="F104" s="450"/>
      <c r="G104" s="450"/>
    </row>
    <row r="105" spans="1:14" ht="18.75">
      <c r="A105" s="1" t="s">
        <v>101</v>
      </c>
    </row>
    <row r="107" spans="1:14">
      <c r="L107" s="167">
        <v>1</v>
      </c>
      <c r="M107" s="167">
        <v>20</v>
      </c>
    </row>
    <row r="108" spans="1:14">
      <c r="L108" s="167">
        <v>2</v>
      </c>
      <c r="M108" s="167">
        <v>32</v>
      </c>
    </row>
    <row r="109" spans="1:14">
      <c r="L109" s="167">
        <v>3</v>
      </c>
      <c r="M109" s="167">
        <v>51</v>
      </c>
    </row>
    <row r="110" spans="1:14">
      <c r="L110" s="167">
        <v>4</v>
      </c>
      <c r="M110" s="167">
        <v>43</v>
      </c>
    </row>
    <row r="111" spans="1:14">
      <c r="L111" s="167">
        <v>5</v>
      </c>
      <c r="M111" s="167">
        <v>62</v>
      </c>
    </row>
    <row r="112" spans="1:14">
      <c r="L112" s="167">
        <v>6</v>
      </c>
      <c r="M112" s="167">
        <v>63</v>
      </c>
    </row>
    <row r="113" spans="1:14">
      <c r="L113" s="167">
        <v>7</v>
      </c>
      <c r="M113" s="167">
        <v>82</v>
      </c>
    </row>
    <row r="114" spans="1:14">
      <c r="L114" s="167">
        <v>8</v>
      </c>
      <c r="M114" s="167">
        <v>75</v>
      </c>
    </row>
    <row r="115" spans="1:14">
      <c r="L115" s="167">
        <v>9</v>
      </c>
      <c r="M115" s="167">
        <v>92</v>
      </c>
    </row>
    <row r="116" spans="1:14">
      <c r="L116" s="167">
        <v>10</v>
      </c>
      <c r="M116" s="167">
        <v>89</v>
      </c>
      <c r="N116" s="167">
        <v>89</v>
      </c>
    </row>
    <row r="117" spans="1:14">
      <c r="L117" s="167">
        <v>11</v>
      </c>
      <c r="M117" s="167"/>
      <c r="N117" s="285">
        <v>103</v>
      </c>
    </row>
    <row r="118" spans="1:14">
      <c r="L118" s="167">
        <v>12</v>
      </c>
      <c r="M118" s="167"/>
      <c r="N118" s="285">
        <v>111</v>
      </c>
    </row>
    <row r="119" spans="1:14">
      <c r="L119" s="167">
        <v>13</v>
      </c>
      <c r="M119" s="167"/>
      <c r="N119" s="285">
        <v>116</v>
      </c>
    </row>
    <row r="123" spans="1:14" ht="18.75">
      <c r="A123" s="175" t="s">
        <v>703</v>
      </c>
      <c r="B123" s="180"/>
      <c r="C123" s="180"/>
      <c r="D123" s="180"/>
      <c r="E123" s="180"/>
      <c r="F123" s="180"/>
      <c r="G123" s="180"/>
      <c r="H123" s="180"/>
      <c r="I123" s="180"/>
      <c r="J123" s="180"/>
      <c r="K123" s="180"/>
      <c r="L123" s="180"/>
      <c r="M123" s="180"/>
      <c r="N123" s="180"/>
    </row>
    <row r="124" spans="1:14" ht="18.75">
      <c r="A124" s="1" t="s">
        <v>106</v>
      </c>
    </row>
    <row r="126" spans="1:14" ht="23.25">
      <c r="A126" s="42" t="s">
        <v>102</v>
      </c>
      <c r="B126" s="41"/>
    </row>
    <row r="128" spans="1:14" ht="18.75">
      <c r="A128" s="382" t="s">
        <v>4484</v>
      </c>
      <c r="B128" s="382"/>
      <c r="C128" s="382"/>
      <c r="D128" s="382"/>
      <c r="E128" s="382"/>
      <c r="F128" s="382"/>
      <c r="G128" s="382"/>
      <c r="H128" s="382"/>
      <c r="I128" s="382"/>
      <c r="J128" s="382"/>
      <c r="K128" s="382"/>
      <c r="L128" s="382"/>
    </row>
    <row r="129" spans="1:3" ht="18.75">
      <c r="A129" s="1"/>
    </row>
    <row r="130" spans="1:3" ht="18">
      <c r="A130" s="808" t="s">
        <v>90</v>
      </c>
      <c r="B130" s="808"/>
    </row>
    <row r="131" spans="1:3" ht="15.75">
      <c r="A131" s="172" t="s">
        <v>682</v>
      </c>
      <c r="B131" s="172" t="s">
        <v>686</v>
      </c>
    </row>
    <row r="132" spans="1:3">
      <c r="A132" s="167">
        <v>1</v>
      </c>
      <c r="B132" s="167">
        <v>74</v>
      </c>
      <c r="C132" s="167">
        <v>20</v>
      </c>
    </row>
    <row r="133" spans="1:3">
      <c r="A133" s="167">
        <v>2</v>
      </c>
      <c r="B133" s="167">
        <v>59</v>
      </c>
      <c r="C133" s="167">
        <v>32</v>
      </c>
    </row>
    <row r="134" spans="1:3">
      <c r="A134" s="167">
        <v>3</v>
      </c>
      <c r="B134" s="167">
        <v>51</v>
      </c>
      <c r="C134" s="167">
        <v>51</v>
      </c>
    </row>
    <row r="135" spans="1:3">
      <c r="A135" s="167">
        <v>4</v>
      </c>
      <c r="B135" s="167">
        <v>42</v>
      </c>
      <c r="C135" s="167">
        <v>43</v>
      </c>
    </row>
    <row r="136" spans="1:3">
      <c r="A136" s="167">
        <v>5</v>
      </c>
      <c r="B136" s="167">
        <v>83</v>
      </c>
      <c r="C136" s="167">
        <v>62</v>
      </c>
    </row>
    <row r="137" spans="1:3">
      <c r="A137" s="167">
        <v>6</v>
      </c>
      <c r="B137" s="167">
        <v>67</v>
      </c>
      <c r="C137" s="167">
        <v>63</v>
      </c>
    </row>
    <row r="138" spans="1:3">
      <c r="A138" s="167">
        <v>7</v>
      </c>
      <c r="B138" s="167">
        <v>54</v>
      </c>
      <c r="C138" s="167">
        <v>82</v>
      </c>
    </row>
    <row r="139" spans="1:3">
      <c r="A139" s="167">
        <v>8</v>
      </c>
      <c r="B139" s="167">
        <v>44</v>
      </c>
      <c r="C139" s="167">
        <v>75</v>
      </c>
    </row>
    <row r="140" spans="1:3">
      <c r="A140" s="167">
        <v>9</v>
      </c>
      <c r="B140" s="167">
        <v>87</v>
      </c>
      <c r="C140" s="167">
        <v>92</v>
      </c>
    </row>
    <row r="141" spans="1:3">
      <c r="A141" s="167">
        <v>10</v>
      </c>
      <c r="B141" s="167">
        <v>68</v>
      </c>
      <c r="C141" s="167">
        <v>89</v>
      </c>
    </row>
    <row r="142" spans="1:3">
      <c r="A142" s="167">
        <v>11</v>
      </c>
      <c r="B142" s="167">
        <v>55</v>
      </c>
    </row>
    <row r="143" spans="1:3">
      <c r="A143" s="167">
        <v>12</v>
      </c>
      <c r="B143" s="167">
        <v>49</v>
      </c>
    </row>
    <row r="144" spans="1:3">
      <c r="A144" s="167">
        <v>13</v>
      </c>
      <c r="B144" s="285"/>
      <c r="C144">
        <f>_xlfn.FORECAST.ETS(A144,B132:B143,A132:A143)</f>
        <v>90.423249748368079</v>
      </c>
    </row>
    <row r="145" spans="1:16">
      <c r="A145" s="167">
        <v>14</v>
      </c>
      <c r="B145" s="285"/>
    </row>
    <row r="146" spans="1:16">
      <c r="A146" s="167">
        <v>15</v>
      </c>
      <c r="B146" s="285"/>
    </row>
    <row r="147" spans="1:16">
      <c r="A147" s="167">
        <v>16</v>
      </c>
      <c r="B147" s="285"/>
    </row>
    <row r="155" spans="1:16" ht="18.75">
      <c r="A155" s="175" t="s">
        <v>702</v>
      </c>
      <c r="B155" s="175"/>
      <c r="C155" s="175"/>
      <c r="D155" s="175"/>
      <c r="E155" s="175"/>
      <c r="F155" s="175"/>
      <c r="G155" s="175"/>
      <c r="H155" s="175"/>
      <c r="I155" s="175"/>
      <c r="J155" s="175"/>
      <c r="K155" s="175"/>
      <c r="L155" s="175"/>
    </row>
    <row r="156" spans="1:16" ht="18.75">
      <c r="A156" s="175" t="s">
        <v>683</v>
      </c>
      <c r="B156" s="175"/>
      <c r="C156" s="175"/>
      <c r="D156" s="175"/>
      <c r="E156" s="175"/>
      <c r="F156" s="175"/>
      <c r="G156" s="175"/>
      <c r="H156" s="175"/>
      <c r="I156" s="175"/>
      <c r="J156" s="175"/>
      <c r="K156" s="175"/>
      <c r="L156" s="175"/>
    </row>
    <row r="158" spans="1:16" ht="18.75">
      <c r="A158" s="40" t="s">
        <v>685</v>
      </c>
      <c r="B158" s="40"/>
      <c r="C158" s="40"/>
      <c r="D158" s="40"/>
      <c r="E158" s="40"/>
      <c r="F158" s="40"/>
      <c r="G158" s="40"/>
      <c r="H158" s="40"/>
      <c r="I158" s="40"/>
      <c r="J158" s="40"/>
      <c r="K158" s="40"/>
      <c r="L158" s="40"/>
      <c r="M158" s="40"/>
      <c r="N158" s="450" t="s">
        <v>2938</v>
      </c>
      <c r="O158" s="450"/>
      <c r="P158" s="450"/>
    </row>
    <row r="176" spans="1:13" ht="21">
      <c r="A176" s="467" t="s">
        <v>4485</v>
      </c>
      <c r="B176" s="467"/>
      <c r="C176" s="467"/>
      <c r="D176" s="467"/>
      <c r="E176" s="467"/>
      <c r="F176" s="467"/>
      <c r="G176" s="467"/>
      <c r="H176" s="467"/>
      <c r="I176" s="467"/>
      <c r="J176" s="467"/>
      <c r="K176" s="467"/>
      <c r="L176" s="467"/>
      <c r="M176" s="467"/>
    </row>
    <row r="178" spans="1:3" ht="18">
      <c r="A178" s="808" t="s">
        <v>90</v>
      </c>
      <c r="B178" s="808"/>
    </row>
    <row r="179" spans="1:3" ht="15.75">
      <c r="A179" s="172" t="s">
        <v>682</v>
      </c>
      <c r="B179" s="172" t="s">
        <v>686</v>
      </c>
    </row>
    <row r="180" spans="1:3">
      <c r="A180" s="167">
        <v>1</v>
      </c>
      <c r="B180" s="167">
        <v>74</v>
      </c>
    </row>
    <row r="181" spans="1:3">
      <c r="A181" s="167">
        <v>2</v>
      </c>
      <c r="B181" s="167">
        <v>59</v>
      </c>
    </row>
    <row r="182" spans="1:3">
      <c r="A182" s="167">
        <v>3</v>
      </c>
      <c r="B182" s="167">
        <v>51</v>
      </c>
    </row>
    <row r="183" spans="1:3">
      <c r="A183" s="167">
        <v>4</v>
      </c>
      <c r="B183" s="167">
        <v>42</v>
      </c>
    </row>
    <row r="184" spans="1:3">
      <c r="A184" s="167">
        <v>5</v>
      </c>
      <c r="B184" s="167">
        <v>83</v>
      </c>
    </row>
    <row r="185" spans="1:3">
      <c r="A185" s="167">
        <v>6</v>
      </c>
      <c r="B185" s="167">
        <v>67</v>
      </c>
    </row>
    <row r="186" spans="1:3">
      <c r="A186" s="167">
        <v>7</v>
      </c>
      <c r="B186" s="167">
        <v>54</v>
      </c>
    </row>
    <row r="187" spans="1:3">
      <c r="A187" s="167">
        <v>8</v>
      </c>
      <c r="B187" s="167">
        <v>44</v>
      </c>
    </row>
    <row r="188" spans="1:3">
      <c r="A188" s="167">
        <v>9</v>
      </c>
      <c r="B188" s="167">
        <v>87</v>
      </c>
    </row>
    <row r="189" spans="1:3">
      <c r="A189" s="167">
        <v>10</v>
      </c>
      <c r="B189" s="167">
        <v>68</v>
      </c>
    </row>
    <row r="190" spans="1:3">
      <c r="A190" s="167">
        <v>11</v>
      </c>
      <c r="B190" s="167">
        <v>55</v>
      </c>
    </row>
    <row r="191" spans="1:3">
      <c r="A191" s="167">
        <v>12</v>
      </c>
      <c r="B191" s="167">
        <v>49</v>
      </c>
    </row>
    <row r="192" spans="1:3" ht="15.75">
      <c r="A192" s="167"/>
      <c r="B192" s="167"/>
      <c r="C192" s="291">
        <f>_xlfn.FORECAST.ETS.SEASONALITY(B180:B191,A180:A191)</f>
        <v>4</v>
      </c>
    </row>
    <row r="195" spans="1:12" ht="18.75">
      <c r="A195" s="174" t="s">
        <v>3456</v>
      </c>
      <c r="B195" s="174"/>
      <c r="C195" s="174"/>
      <c r="D195" s="174"/>
      <c r="E195" s="174"/>
      <c r="F195" s="174"/>
      <c r="G195" s="174"/>
      <c r="H195" s="174"/>
      <c r="I195" s="174"/>
      <c r="J195" s="174"/>
      <c r="K195" s="174"/>
      <c r="L195" s="174"/>
    </row>
    <row r="197" spans="1:12" ht="26.25">
      <c r="A197" s="177" t="s">
        <v>2946</v>
      </c>
      <c r="B197" s="177"/>
      <c r="C197" s="177"/>
    </row>
    <row r="198" spans="1:12" ht="18.75">
      <c r="A198" s="1" t="s">
        <v>4359</v>
      </c>
    </row>
    <row r="199" spans="1:12" ht="18.75">
      <c r="A199" s="1" t="s">
        <v>3595</v>
      </c>
    </row>
    <row r="200" spans="1:12" ht="18.75">
      <c r="A200" s="1" t="s">
        <v>3596</v>
      </c>
    </row>
    <row r="202" spans="1:12" ht="18">
      <c r="A202" s="808" t="s">
        <v>90</v>
      </c>
      <c r="B202" s="808"/>
    </row>
    <row r="203" spans="1:12" ht="15.75">
      <c r="A203" s="172" t="s">
        <v>682</v>
      </c>
      <c r="B203" s="172" t="s">
        <v>686</v>
      </c>
    </row>
    <row r="204" spans="1:12">
      <c r="A204" s="167">
        <v>1</v>
      </c>
      <c r="B204" s="167">
        <v>74</v>
      </c>
    </row>
    <row r="205" spans="1:12">
      <c r="A205" s="167">
        <v>2</v>
      </c>
      <c r="B205" s="167">
        <v>59</v>
      </c>
    </row>
    <row r="206" spans="1:12">
      <c r="A206" s="167">
        <v>3</v>
      </c>
      <c r="B206" s="167">
        <v>51</v>
      </c>
    </row>
    <row r="207" spans="1:12">
      <c r="A207" s="167">
        <v>4</v>
      </c>
      <c r="B207" s="167">
        <v>42</v>
      </c>
    </row>
    <row r="208" spans="1:12">
      <c r="A208" s="167">
        <v>5</v>
      </c>
      <c r="B208" s="167">
        <v>83</v>
      </c>
    </row>
    <row r="209" spans="1:2">
      <c r="A209" s="167">
        <v>6</v>
      </c>
      <c r="B209" s="167">
        <v>67</v>
      </c>
    </row>
    <row r="210" spans="1:2">
      <c r="A210" s="167">
        <v>7</v>
      </c>
      <c r="B210" s="167">
        <v>54</v>
      </c>
    </row>
    <row r="211" spans="1:2">
      <c r="A211" s="167">
        <v>8</v>
      </c>
      <c r="B211" s="167">
        <v>44</v>
      </c>
    </row>
    <row r="212" spans="1:2">
      <c r="A212" s="167">
        <v>9</v>
      </c>
      <c r="B212" s="167">
        <v>87</v>
      </c>
    </row>
    <row r="213" spans="1:2">
      <c r="A213" s="167">
        <v>10</v>
      </c>
      <c r="B213" s="167">
        <v>68</v>
      </c>
    </row>
    <row r="214" spans="1:2">
      <c r="A214" s="167">
        <v>11</v>
      </c>
      <c r="B214" s="167">
        <v>55</v>
      </c>
    </row>
    <row r="215" spans="1:2">
      <c r="A215" s="167">
        <v>12</v>
      </c>
      <c r="B215" s="167">
        <v>49</v>
      </c>
    </row>
    <row r="218" spans="1:2" ht="18.75">
      <c r="A218" s="1" t="s">
        <v>684</v>
      </c>
    </row>
    <row r="219" spans="1:2" ht="18.75">
      <c r="A219" s="1" t="s">
        <v>4354</v>
      </c>
    </row>
    <row r="220" spans="1:2" ht="18.75">
      <c r="A220" s="1"/>
    </row>
    <row r="228" spans="1:13" ht="18.75">
      <c r="A228" s="1" t="s">
        <v>4248</v>
      </c>
    </row>
    <row r="229" spans="1:13" ht="18.75">
      <c r="A229" s="382" t="s">
        <v>4486</v>
      </c>
      <c r="B229" s="382"/>
      <c r="C229" s="382"/>
      <c r="D229" s="382"/>
      <c r="E229" s="382"/>
      <c r="F229" s="382"/>
      <c r="G229" s="382"/>
      <c r="H229" s="382"/>
      <c r="I229" s="382"/>
      <c r="J229" s="382"/>
      <c r="K229" s="382"/>
      <c r="L229" s="382"/>
      <c r="M229" s="382"/>
    </row>
    <row r="230" spans="1:13" ht="18.75">
      <c r="A230" s="382" t="s">
        <v>4355</v>
      </c>
      <c r="B230" s="382"/>
      <c r="C230" s="382"/>
      <c r="D230" s="382"/>
      <c r="E230" s="382"/>
      <c r="F230" s="382"/>
      <c r="G230" s="382"/>
      <c r="H230" s="382"/>
      <c r="I230" s="382"/>
      <c r="J230" s="382"/>
      <c r="K230" s="382"/>
      <c r="L230" s="382"/>
      <c r="M230" s="382"/>
    </row>
    <row r="269" spans="1:1" ht="18.75">
      <c r="A269" s="1" t="s">
        <v>3457</v>
      </c>
    </row>
    <row r="270" spans="1:1" ht="18.75">
      <c r="A270" s="1" t="s">
        <v>4249</v>
      </c>
    </row>
    <row r="271" spans="1:1" ht="18.75">
      <c r="A271" s="1" t="s">
        <v>103</v>
      </c>
    </row>
    <row r="314" spans="1:9" ht="18.75">
      <c r="A314" s="174" t="s">
        <v>3597</v>
      </c>
      <c r="B314" s="174"/>
      <c r="C314" s="174"/>
      <c r="D314" s="174"/>
      <c r="E314" s="174"/>
      <c r="F314" s="174"/>
      <c r="G314" s="174"/>
      <c r="H314" s="174"/>
      <c r="I314" s="174"/>
    </row>
    <row r="319" spans="1:9" ht="26.25">
      <c r="A319" s="177" t="s">
        <v>107</v>
      </c>
      <c r="B319" s="42"/>
      <c r="C319" s="42"/>
      <c r="D319" s="42"/>
    </row>
    <row r="321" spans="1:14" ht="18.75">
      <c r="A321" s="382" t="s">
        <v>4487</v>
      </c>
      <c r="B321" s="382"/>
      <c r="C321" s="382"/>
      <c r="D321" s="382"/>
      <c r="E321" s="382"/>
      <c r="F321" s="382"/>
      <c r="G321" s="382"/>
      <c r="H321" s="382"/>
      <c r="I321" s="382"/>
      <c r="J321" s="382"/>
      <c r="K321" s="382"/>
      <c r="L321" s="382"/>
      <c r="M321" s="382"/>
      <c r="N321" s="382"/>
    </row>
    <row r="322" spans="1:14" ht="18.75">
      <c r="A322" s="1" t="s">
        <v>4488</v>
      </c>
    </row>
    <row r="323" spans="1:14" ht="18.75">
      <c r="A323" s="1" t="s">
        <v>3496</v>
      </c>
    </row>
    <row r="325" spans="1:14" ht="18.75">
      <c r="A325" s="799" t="s">
        <v>688</v>
      </c>
      <c r="B325" s="799"/>
    </row>
    <row r="326" spans="1:14">
      <c r="A326" s="167">
        <v>22</v>
      </c>
      <c r="B326" s="167"/>
    </row>
    <row r="327" spans="1:14">
      <c r="A327" s="167">
        <v>29</v>
      </c>
      <c r="B327" s="167"/>
    </row>
    <row r="328" spans="1:14" ht="18.75">
      <c r="A328" s="167">
        <v>40</v>
      </c>
      <c r="B328" s="167"/>
      <c r="C328" s="167">
        <v>20</v>
      </c>
      <c r="D328" s="292">
        <f>FREQUENCY(A326:A343,C328:C332)</f>
        <v>1</v>
      </c>
    </row>
    <row r="329" spans="1:14" ht="18.75">
      <c r="A329" s="167">
        <v>30</v>
      </c>
      <c r="B329" s="167"/>
      <c r="C329" s="167">
        <v>25</v>
      </c>
      <c r="D329" s="292"/>
    </row>
    <row r="330" spans="1:14">
      <c r="A330" s="167">
        <v>48</v>
      </c>
      <c r="B330" s="167"/>
      <c r="C330" s="167">
        <v>30</v>
      </c>
    </row>
    <row r="331" spans="1:14">
      <c r="A331" s="167">
        <v>24</v>
      </c>
      <c r="B331" s="167"/>
      <c r="C331" s="167">
        <v>35</v>
      </c>
    </row>
    <row r="332" spans="1:14">
      <c r="A332" s="167">
        <v>21</v>
      </c>
      <c r="B332" s="167"/>
      <c r="C332" s="167">
        <v>40</v>
      </c>
    </row>
    <row r="333" spans="1:14">
      <c r="A333" s="167">
        <v>19</v>
      </c>
      <c r="B333" s="167"/>
    </row>
    <row r="334" spans="1:14">
      <c r="A334" s="167">
        <v>24</v>
      </c>
      <c r="B334" s="167"/>
    </row>
    <row r="335" spans="1:14">
      <c r="A335" s="167">
        <v>22</v>
      </c>
      <c r="B335" s="167"/>
    </row>
    <row r="336" spans="1:14">
      <c r="A336" s="167">
        <v>25</v>
      </c>
      <c r="B336" s="167"/>
    </row>
    <row r="337" spans="1:20">
      <c r="A337" s="167">
        <v>52</v>
      </c>
      <c r="B337" s="167"/>
    </row>
    <row r="338" spans="1:20">
      <c r="A338" s="167">
        <v>35</v>
      </c>
      <c r="B338" s="167"/>
    </row>
    <row r="339" spans="1:20">
      <c r="A339" s="167">
        <v>40</v>
      </c>
      <c r="B339" s="167"/>
    </row>
    <row r="340" spans="1:20">
      <c r="A340" s="167">
        <v>31</v>
      </c>
      <c r="B340" s="167"/>
    </row>
    <row r="341" spans="1:20">
      <c r="A341" s="167">
        <v>37</v>
      </c>
      <c r="B341" s="167"/>
    </row>
    <row r="342" spans="1:20">
      <c r="A342" s="167">
        <v>21</v>
      </c>
      <c r="B342" s="167"/>
    </row>
    <row r="343" spans="1:20">
      <c r="A343" s="167">
        <v>23</v>
      </c>
      <c r="B343" s="167"/>
    </row>
    <row r="348" spans="1:20" ht="18.75">
      <c r="A348" s="1" t="s">
        <v>3458</v>
      </c>
    </row>
    <row r="349" spans="1:20">
      <c r="K349" s="789" t="s">
        <v>691</v>
      </c>
      <c r="L349" s="789"/>
      <c r="M349" s="789"/>
      <c r="N349" s="789"/>
      <c r="O349" s="789"/>
      <c r="P349" s="789"/>
      <c r="Q349" s="789"/>
      <c r="R349" s="789"/>
      <c r="S349" s="789"/>
      <c r="T349" s="789"/>
    </row>
    <row r="351" spans="1:20" ht="18.75">
      <c r="A351" s="799" t="s">
        <v>688</v>
      </c>
      <c r="B351" s="799"/>
    </row>
    <row r="352" spans="1:20">
      <c r="A352" s="167">
        <v>22</v>
      </c>
      <c r="B352" s="167"/>
    </row>
    <row r="353" spans="1:5">
      <c r="A353" s="167">
        <v>29</v>
      </c>
      <c r="B353" s="167"/>
    </row>
    <row r="354" spans="1:5">
      <c r="A354" s="167">
        <v>40</v>
      </c>
      <c r="B354" s="167"/>
      <c r="C354" s="167">
        <v>20</v>
      </c>
      <c r="E354" s="178">
        <f>FREQUENCY($A$352:$A$369,$C$354:$C$358)</f>
        <v>1</v>
      </c>
    </row>
    <row r="355" spans="1:5">
      <c r="A355" s="167">
        <v>30</v>
      </c>
      <c r="B355" s="167"/>
      <c r="C355" s="167">
        <v>25</v>
      </c>
      <c r="E355" s="178"/>
    </row>
    <row r="356" spans="1:5">
      <c r="A356" s="167">
        <v>48</v>
      </c>
      <c r="B356" s="167"/>
      <c r="C356" s="167">
        <v>30</v>
      </c>
      <c r="E356" s="178"/>
    </row>
    <row r="357" spans="1:5">
      <c r="A357" s="167">
        <v>24</v>
      </c>
      <c r="B357" s="167"/>
      <c r="C357" s="167">
        <v>35</v>
      </c>
      <c r="E357" s="178"/>
    </row>
    <row r="358" spans="1:5">
      <c r="A358" s="167">
        <v>21</v>
      </c>
      <c r="B358" s="167"/>
      <c r="C358" s="167">
        <v>40</v>
      </c>
      <c r="E358" s="178"/>
    </row>
    <row r="359" spans="1:5">
      <c r="A359" s="167">
        <v>19</v>
      </c>
      <c r="B359" s="167"/>
      <c r="E359" s="178"/>
    </row>
    <row r="360" spans="1:5">
      <c r="A360" s="167">
        <v>24</v>
      </c>
      <c r="B360" s="167"/>
      <c r="E360" s="178"/>
    </row>
    <row r="361" spans="1:5">
      <c r="A361" s="167">
        <v>22</v>
      </c>
      <c r="B361" s="167"/>
    </row>
    <row r="362" spans="1:5">
      <c r="A362" s="167">
        <v>25</v>
      </c>
      <c r="B362" s="167"/>
    </row>
    <row r="363" spans="1:5">
      <c r="A363" s="167">
        <v>52</v>
      </c>
      <c r="B363" s="167"/>
    </row>
    <row r="364" spans="1:5">
      <c r="A364" s="167">
        <v>35</v>
      </c>
      <c r="B364" s="167"/>
    </row>
    <row r="365" spans="1:5">
      <c r="A365" s="167">
        <v>40</v>
      </c>
      <c r="B365" s="167"/>
    </row>
    <row r="366" spans="1:5">
      <c r="A366" s="167">
        <v>31</v>
      </c>
      <c r="B366" s="167"/>
    </row>
    <row r="367" spans="1:5">
      <c r="A367" s="167">
        <v>37</v>
      </c>
      <c r="B367" s="167"/>
    </row>
    <row r="368" spans="1:5">
      <c r="A368" s="167">
        <v>21</v>
      </c>
      <c r="B368" s="167"/>
    </row>
    <row r="369" spans="1:15">
      <c r="A369" s="167">
        <v>23</v>
      </c>
      <c r="B369" s="167"/>
    </row>
    <row r="375" spans="1:15" ht="18.75">
      <c r="A375" s="174" t="s">
        <v>689</v>
      </c>
      <c r="B375" s="174"/>
      <c r="C375" s="174"/>
      <c r="D375" s="174"/>
      <c r="E375" s="174"/>
      <c r="F375" s="174"/>
      <c r="G375" s="174"/>
      <c r="H375" s="174"/>
      <c r="I375" s="174"/>
      <c r="J375" s="174"/>
      <c r="K375" s="174"/>
    </row>
    <row r="376" spans="1:15" ht="18.75">
      <c r="A376" s="1" t="s">
        <v>690</v>
      </c>
    </row>
    <row r="377" spans="1:15" ht="18.75">
      <c r="A377" s="1"/>
    </row>
    <row r="378" spans="1:15" ht="18.75">
      <c r="A378" s="1" t="s">
        <v>3461</v>
      </c>
    </row>
    <row r="380" spans="1:15" ht="18.75">
      <c r="A380" s="799" t="s">
        <v>688</v>
      </c>
      <c r="B380" s="799"/>
      <c r="F380" s="789" t="s">
        <v>691</v>
      </c>
      <c r="G380" s="789"/>
      <c r="H380" s="789"/>
      <c r="I380" s="789"/>
      <c r="J380" s="789"/>
      <c r="K380" s="789"/>
      <c r="L380" s="789"/>
      <c r="M380" s="789"/>
      <c r="N380" s="789"/>
      <c r="O380" s="789"/>
    </row>
    <row r="381" spans="1:15">
      <c r="A381" s="167">
        <v>22</v>
      </c>
      <c r="B381" s="167"/>
      <c r="C381" s="167"/>
    </row>
    <row r="382" spans="1:15">
      <c r="A382" s="167">
        <v>29</v>
      </c>
      <c r="B382" s="167"/>
      <c r="C382" s="167"/>
    </row>
    <row r="383" spans="1:15">
      <c r="A383" s="167">
        <v>40</v>
      </c>
      <c r="B383" s="167"/>
      <c r="C383" s="167">
        <v>20</v>
      </c>
      <c r="D383" s="226">
        <f>FREQUENCY(A381:A398,C383:C387)</f>
        <v>1</v>
      </c>
    </row>
    <row r="384" spans="1:15">
      <c r="A384" s="167">
        <v>30</v>
      </c>
      <c r="B384" s="167"/>
      <c r="C384" s="167">
        <v>25</v>
      </c>
      <c r="D384" s="226"/>
    </row>
    <row r="385" spans="1:4">
      <c r="A385" s="167">
        <v>48</v>
      </c>
      <c r="B385" s="167"/>
      <c r="C385" s="167">
        <v>30</v>
      </c>
      <c r="D385" s="226"/>
    </row>
    <row r="386" spans="1:4">
      <c r="A386" s="167">
        <v>24</v>
      </c>
      <c r="B386" s="167"/>
      <c r="C386" s="167">
        <v>35</v>
      </c>
      <c r="D386" s="226"/>
    </row>
    <row r="387" spans="1:4">
      <c r="A387" s="167">
        <v>21</v>
      </c>
      <c r="B387" s="167"/>
      <c r="C387" s="167">
        <v>40</v>
      </c>
      <c r="D387" s="226"/>
    </row>
    <row r="388" spans="1:4">
      <c r="A388" s="167">
        <v>19</v>
      </c>
      <c r="B388" s="167"/>
      <c r="C388" s="167"/>
    </row>
    <row r="389" spans="1:4">
      <c r="A389" s="167">
        <v>24</v>
      </c>
      <c r="B389" s="167"/>
      <c r="C389" s="167"/>
    </row>
    <row r="390" spans="1:4">
      <c r="A390" s="167">
        <v>22</v>
      </c>
      <c r="B390" s="167"/>
      <c r="C390" s="167"/>
    </row>
    <row r="391" spans="1:4">
      <c r="A391" s="167">
        <v>25</v>
      </c>
      <c r="B391" s="167"/>
      <c r="C391" s="167"/>
    </row>
    <row r="392" spans="1:4">
      <c r="A392" s="167">
        <v>52</v>
      </c>
      <c r="B392" s="167"/>
      <c r="C392" s="167"/>
    </row>
    <row r="393" spans="1:4">
      <c r="A393" s="167">
        <v>35</v>
      </c>
      <c r="B393" s="167"/>
      <c r="C393" s="167"/>
    </row>
    <row r="394" spans="1:4">
      <c r="A394" s="167">
        <v>40</v>
      </c>
      <c r="B394" s="167"/>
      <c r="C394" s="167"/>
    </row>
    <row r="395" spans="1:4">
      <c r="A395" s="167">
        <v>31</v>
      </c>
      <c r="B395" s="167"/>
      <c r="C395" s="167"/>
    </row>
    <row r="396" spans="1:4">
      <c r="A396" s="167">
        <v>37</v>
      </c>
      <c r="B396" s="167"/>
      <c r="C396" s="167"/>
    </row>
    <row r="397" spans="1:4">
      <c r="A397" s="167">
        <v>21</v>
      </c>
      <c r="B397" s="167"/>
      <c r="C397" s="167"/>
    </row>
    <row r="398" spans="1:4">
      <c r="A398">
        <v>23</v>
      </c>
    </row>
    <row r="406" spans="1:20" ht="18.75">
      <c r="A406" s="174" t="s">
        <v>3459</v>
      </c>
      <c r="B406" s="174"/>
      <c r="C406" s="174"/>
      <c r="D406" s="174"/>
      <c r="E406" s="174"/>
      <c r="F406" s="174"/>
      <c r="G406" s="174"/>
      <c r="H406" s="174"/>
      <c r="I406" s="450" t="s">
        <v>2938</v>
      </c>
      <c r="J406" s="450"/>
      <c r="K406" s="450"/>
    </row>
    <row r="407" spans="1:20" ht="18.75">
      <c r="A407" s="1" t="s">
        <v>692</v>
      </c>
    </row>
    <row r="409" spans="1:20">
      <c r="K409" s="789" t="s">
        <v>691</v>
      </c>
      <c r="L409" s="789"/>
      <c r="M409" s="789"/>
      <c r="N409" s="789"/>
      <c r="O409" s="789"/>
      <c r="P409" s="789"/>
      <c r="Q409" s="789"/>
      <c r="R409" s="789"/>
      <c r="S409" s="789"/>
      <c r="T409" s="789"/>
    </row>
    <row r="410" spans="1:20" ht="18.75">
      <c r="A410" s="799" t="s">
        <v>688</v>
      </c>
      <c r="B410" s="799"/>
    </row>
    <row r="411" spans="1:20">
      <c r="A411" s="167">
        <v>22</v>
      </c>
      <c r="B411" s="167"/>
    </row>
    <row r="412" spans="1:20">
      <c r="A412" s="167">
        <v>29</v>
      </c>
      <c r="B412" s="167"/>
      <c r="C412" s="179" t="s">
        <v>693</v>
      </c>
      <c r="D412" s="179" t="s">
        <v>694</v>
      </c>
    </row>
    <row r="413" spans="1:20">
      <c r="A413" s="167">
        <v>40</v>
      </c>
      <c r="B413" s="167"/>
      <c r="C413" s="167" t="s">
        <v>695</v>
      </c>
      <c r="D413" s="453"/>
    </row>
    <row r="414" spans="1:20">
      <c r="A414" s="167">
        <v>30</v>
      </c>
      <c r="B414" s="167"/>
      <c r="C414" s="167" t="s">
        <v>696</v>
      </c>
      <c r="D414" s="453"/>
    </row>
    <row r="415" spans="1:20">
      <c r="A415" s="167">
        <v>48</v>
      </c>
      <c r="B415" s="167"/>
      <c r="C415" s="167" t="s">
        <v>697</v>
      </c>
      <c r="D415" s="453"/>
    </row>
    <row r="416" spans="1:20">
      <c r="A416" s="167">
        <v>24</v>
      </c>
      <c r="B416" s="167"/>
      <c r="C416" s="167" t="s">
        <v>698</v>
      </c>
      <c r="D416" s="453"/>
    </row>
    <row r="417" spans="1:4">
      <c r="A417" s="167">
        <v>21</v>
      </c>
      <c r="B417" s="167"/>
      <c r="C417" s="167" t="s">
        <v>699</v>
      </c>
      <c r="D417" s="453"/>
    </row>
    <row r="418" spans="1:4">
      <c r="A418" s="167">
        <v>19</v>
      </c>
      <c r="B418" s="167"/>
      <c r="C418" s="167" t="s">
        <v>700</v>
      </c>
      <c r="D418" s="453"/>
    </row>
    <row r="419" spans="1:4">
      <c r="A419" s="167">
        <v>24</v>
      </c>
      <c r="B419" s="167"/>
    </row>
    <row r="420" spans="1:4">
      <c r="A420" s="167">
        <v>22</v>
      </c>
      <c r="B420" s="167"/>
    </row>
    <row r="421" spans="1:4">
      <c r="A421" s="167">
        <v>25</v>
      </c>
      <c r="B421" s="167"/>
    </row>
    <row r="422" spans="1:4">
      <c r="A422" s="167">
        <v>52</v>
      </c>
      <c r="B422" s="167"/>
    </row>
    <row r="423" spans="1:4">
      <c r="A423" s="167">
        <v>35</v>
      </c>
      <c r="B423" s="167"/>
    </row>
    <row r="424" spans="1:4">
      <c r="A424" s="167">
        <v>40</v>
      </c>
      <c r="B424" s="167"/>
    </row>
    <row r="425" spans="1:4">
      <c r="A425" s="167">
        <v>31</v>
      </c>
      <c r="B425" s="167"/>
    </row>
    <row r="426" spans="1:4">
      <c r="A426" s="167">
        <v>37</v>
      </c>
      <c r="B426" s="167"/>
    </row>
    <row r="427" spans="1:4">
      <c r="A427" s="167">
        <v>21</v>
      </c>
      <c r="B427" s="167"/>
    </row>
    <row r="428" spans="1:4">
      <c r="A428" s="167">
        <v>23</v>
      </c>
      <c r="B428" s="167"/>
    </row>
    <row r="434" spans="1:17" ht="18.75">
      <c r="A434" s="174" t="s">
        <v>701</v>
      </c>
      <c r="B434" s="174"/>
      <c r="C434" s="174"/>
      <c r="D434" s="174"/>
      <c r="E434" s="174"/>
      <c r="F434" s="174"/>
      <c r="G434" s="174"/>
      <c r="H434" s="174"/>
      <c r="I434" s="174"/>
      <c r="J434" s="174"/>
      <c r="K434" s="174"/>
      <c r="L434" s="174"/>
      <c r="M434" s="174"/>
      <c r="N434" s="174"/>
    </row>
    <row r="435" spans="1:17" ht="18.75">
      <c r="A435" s="1" t="s">
        <v>3460</v>
      </c>
    </row>
    <row r="436" spans="1:17" ht="18.75">
      <c r="A436" s="1" t="s">
        <v>108</v>
      </c>
    </row>
    <row r="437" spans="1:17" ht="18.75">
      <c r="A437" s="1"/>
    </row>
    <row r="438" spans="1:17" ht="18.75">
      <c r="A438" s="1"/>
    </row>
    <row r="439" spans="1:17" ht="23.25">
      <c r="A439" s="33" t="s">
        <v>4489</v>
      </c>
    </row>
    <row r="440" spans="1:17" ht="18.75">
      <c r="A440" s="1" t="s">
        <v>3599</v>
      </c>
    </row>
    <row r="441" spans="1:17" ht="18.75">
      <c r="A441" s="1"/>
    </row>
    <row r="442" spans="1:17" ht="30">
      <c r="A442" s="97" t="s">
        <v>320</v>
      </c>
      <c r="B442" s="229" t="s">
        <v>325</v>
      </c>
      <c r="C442" s="229" t="s">
        <v>3598</v>
      </c>
    </row>
    <row r="443" spans="1:17">
      <c r="A443" s="566">
        <v>43101</v>
      </c>
      <c r="B443" s="567">
        <v>3100</v>
      </c>
      <c r="C443" s="167"/>
      <c r="L443" s="784" t="s">
        <v>341</v>
      </c>
      <c r="M443" s="784"/>
      <c r="N443" s="784"/>
      <c r="O443" s="784"/>
      <c r="P443" s="784"/>
      <c r="Q443" s="784"/>
    </row>
    <row r="444" spans="1:17">
      <c r="A444" s="566">
        <v>43132</v>
      </c>
      <c r="B444" s="567">
        <v>3700</v>
      </c>
      <c r="C444" s="167"/>
    </row>
    <row r="445" spans="1:17">
      <c r="A445" s="566">
        <v>43160</v>
      </c>
      <c r="B445" s="567">
        <v>3500</v>
      </c>
      <c r="C445" s="167"/>
    </row>
    <row r="446" spans="1:17">
      <c r="A446" s="566">
        <v>43191</v>
      </c>
      <c r="B446" s="567">
        <v>3400</v>
      </c>
      <c r="C446" s="167"/>
    </row>
    <row r="447" spans="1:17">
      <c r="A447" s="566">
        <v>43221</v>
      </c>
      <c r="B447" s="567">
        <v>3350</v>
      </c>
      <c r="C447" s="167"/>
    </row>
    <row r="448" spans="1:17">
      <c r="A448" s="566">
        <v>43252</v>
      </c>
      <c r="B448" s="567">
        <v>4400</v>
      </c>
      <c r="C448" s="167"/>
    </row>
    <row r="449" spans="1:13">
      <c r="A449" s="566">
        <v>43282</v>
      </c>
      <c r="B449" s="567">
        <v>4500</v>
      </c>
      <c r="C449" s="167"/>
    </row>
    <row r="450" spans="1:13">
      <c r="A450" s="566">
        <v>43313</v>
      </c>
      <c r="B450" s="567">
        <v>4000</v>
      </c>
      <c r="C450" s="167"/>
    </row>
    <row r="451" spans="1:13">
      <c r="A451" s="566">
        <v>43344</v>
      </c>
      <c r="B451" s="567">
        <v>4200</v>
      </c>
      <c r="C451" s="167"/>
    </row>
    <row r="452" spans="1:13">
      <c r="A452" s="566">
        <v>43374</v>
      </c>
      <c r="B452" s="567">
        <v>3800</v>
      </c>
      <c r="C452" s="167"/>
    </row>
    <row r="453" spans="1:13">
      <c r="A453" s="566">
        <v>43405</v>
      </c>
      <c r="B453" s="567">
        <v>3500</v>
      </c>
      <c r="C453" s="167"/>
    </row>
    <row r="454" spans="1:13">
      <c r="A454" s="566">
        <v>43435</v>
      </c>
      <c r="B454" s="567">
        <v>3400</v>
      </c>
      <c r="C454" s="567">
        <v>3400</v>
      </c>
    </row>
    <row r="455" spans="1:13">
      <c r="A455" s="566">
        <v>43466</v>
      </c>
      <c r="B455" s="567"/>
      <c r="C455" s="568"/>
      <c r="E455" s="564"/>
    </row>
    <row r="456" spans="1:13">
      <c r="A456" s="566">
        <v>43497</v>
      </c>
      <c r="B456" s="567"/>
      <c r="C456" s="568"/>
    </row>
    <row r="457" spans="1:13">
      <c r="A457" s="566">
        <v>43525</v>
      </c>
      <c r="B457" s="567"/>
      <c r="C457" s="568"/>
    </row>
    <row r="458" spans="1:13">
      <c r="A458" s="566">
        <v>43556</v>
      </c>
      <c r="B458" s="567"/>
      <c r="C458" s="568"/>
    </row>
    <row r="459" spans="1:13" ht="30">
      <c r="A459" s="566">
        <v>43586</v>
      </c>
      <c r="B459" s="567"/>
      <c r="C459" s="568"/>
      <c r="K459" s="97" t="s">
        <v>320</v>
      </c>
      <c r="L459" s="229" t="s">
        <v>325</v>
      </c>
      <c r="M459" s="229" t="s">
        <v>3598</v>
      </c>
    </row>
    <row r="460" spans="1:13">
      <c r="A460" s="566">
        <v>43617</v>
      </c>
      <c r="B460" s="567"/>
      <c r="C460" s="568"/>
      <c r="K460" s="167">
        <v>43101</v>
      </c>
      <c r="L460" s="167">
        <v>3100</v>
      </c>
      <c r="M460" s="167"/>
    </row>
    <row r="461" spans="1:13">
      <c r="A461" s="566">
        <v>43647</v>
      </c>
      <c r="B461" s="567"/>
      <c r="C461" s="568"/>
      <c r="K461" s="167">
        <v>43132</v>
      </c>
      <c r="L461" s="167">
        <v>3700</v>
      </c>
      <c r="M461" s="167"/>
    </row>
    <row r="462" spans="1:13">
      <c r="A462" s="566">
        <v>43678</v>
      </c>
      <c r="B462" s="567"/>
      <c r="C462" s="568"/>
      <c r="K462" s="167">
        <v>43160</v>
      </c>
      <c r="L462" s="167">
        <v>3500</v>
      </c>
      <c r="M462" s="167"/>
    </row>
    <row r="463" spans="1:13">
      <c r="A463" s="566">
        <v>43709</v>
      </c>
      <c r="B463" s="567"/>
      <c r="C463" s="568"/>
      <c r="K463" s="167">
        <v>43191</v>
      </c>
      <c r="L463" s="167">
        <v>3400</v>
      </c>
      <c r="M463" s="167"/>
    </row>
    <row r="464" spans="1:13">
      <c r="A464" s="566">
        <v>43739</v>
      </c>
      <c r="B464" s="567"/>
      <c r="C464" s="568"/>
      <c r="K464" s="167">
        <v>43221</v>
      </c>
      <c r="L464" s="167">
        <v>3350</v>
      </c>
      <c r="M464" s="167"/>
    </row>
    <row r="465" spans="1:13">
      <c r="A465" s="566">
        <v>43770</v>
      </c>
      <c r="B465" s="567"/>
      <c r="C465" s="568"/>
      <c r="K465" s="167">
        <v>43252</v>
      </c>
      <c r="L465" s="167">
        <v>4400</v>
      </c>
      <c r="M465" s="167"/>
    </row>
    <row r="466" spans="1:13">
      <c r="A466" s="566">
        <v>43800</v>
      </c>
      <c r="B466" s="567"/>
      <c r="C466" s="568"/>
      <c r="K466" s="167">
        <v>43282</v>
      </c>
      <c r="L466" s="167">
        <v>4500</v>
      </c>
      <c r="M466" s="167"/>
    </row>
    <row r="467" spans="1:13" ht="18.75">
      <c r="A467" s="1"/>
      <c r="K467" s="167">
        <v>43313</v>
      </c>
      <c r="L467" s="167">
        <v>4000</v>
      </c>
      <c r="M467" s="167"/>
    </row>
    <row r="468" spans="1:13" ht="18.75">
      <c r="A468" s="1"/>
      <c r="K468" s="167">
        <v>43344</v>
      </c>
      <c r="L468" s="167">
        <v>4200</v>
      </c>
      <c r="M468" s="167"/>
    </row>
    <row r="469" spans="1:13" ht="18.75">
      <c r="A469" s="1"/>
      <c r="K469" s="167">
        <v>43374</v>
      </c>
      <c r="L469" s="167">
        <v>3800</v>
      </c>
      <c r="M469" s="167"/>
    </row>
    <row r="470" spans="1:13" ht="18.75">
      <c r="A470" s="1"/>
      <c r="K470" s="167">
        <v>43405</v>
      </c>
      <c r="L470" s="167">
        <v>3500</v>
      </c>
      <c r="M470" s="167"/>
    </row>
    <row r="471" spans="1:13" ht="18.75">
      <c r="A471" s="1"/>
      <c r="K471" s="167">
        <v>43435</v>
      </c>
      <c r="L471" s="167">
        <v>3400</v>
      </c>
      <c r="M471" s="569">
        <v>3400</v>
      </c>
    </row>
    <row r="472" spans="1:13" ht="18.75">
      <c r="A472" s="1"/>
      <c r="K472" s="167">
        <v>43466</v>
      </c>
      <c r="L472" s="167"/>
      <c r="M472" s="569">
        <v>3956.7663661575934</v>
      </c>
    </row>
    <row r="473" spans="1:13" ht="18.75">
      <c r="A473" s="1"/>
      <c r="K473" s="167">
        <v>43497</v>
      </c>
      <c r="L473" s="167"/>
      <c r="M473" s="569">
        <v>3991.0094762376175</v>
      </c>
    </row>
    <row r="474" spans="1:13" ht="18.75">
      <c r="A474" s="1"/>
      <c r="K474" s="167">
        <v>43525</v>
      </c>
      <c r="L474" s="167"/>
      <c r="M474" s="569">
        <v>4021.9387369550604</v>
      </c>
    </row>
    <row r="475" spans="1:13" ht="18.75">
      <c r="A475" s="1"/>
      <c r="K475" s="167">
        <v>43556</v>
      </c>
      <c r="L475" s="167"/>
      <c r="M475" s="569">
        <v>4056.1818470350918</v>
      </c>
    </row>
    <row r="476" spans="1:13" ht="18.75">
      <c r="A476" s="1"/>
      <c r="K476" s="167">
        <v>43586</v>
      </c>
      <c r="L476" s="167"/>
      <c r="M476" s="569">
        <v>4089.3203406609246</v>
      </c>
    </row>
    <row r="477" spans="1:13" ht="18.75">
      <c r="A477" s="1"/>
      <c r="K477" s="167">
        <v>43617</v>
      </c>
      <c r="L477" s="167"/>
      <c r="M477" s="569">
        <v>4123.5634507409486</v>
      </c>
    </row>
    <row r="478" spans="1:13" ht="18.75">
      <c r="A478" s="1"/>
      <c r="K478" s="167">
        <v>43647</v>
      </c>
      <c r="L478" s="167"/>
      <c r="M478" s="569">
        <v>4156.7019443667814</v>
      </c>
    </row>
    <row r="479" spans="1:13" ht="18.75">
      <c r="A479" s="1"/>
      <c r="K479" s="167">
        <v>43678</v>
      </c>
      <c r="L479" s="167"/>
      <c r="M479" s="569">
        <v>4190.9450544468054</v>
      </c>
    </row>
    <row r="480" spans="1:13" ht="18.75">
      <c r="A480" s="1"/>
      <c r="K480" s="167">
        <v>43709</v>
      </c>
      <c r="L480" s="167"/>
      <c r="M480" s="569">
        <v>4225.1881645268368</v>
      </c>
    </row>
    <row r="481" spans="1:16" ht="18.75">
      <c r="A481" s="1"/>
      <c r="K481" s="167">
        <v>43739</v>
      </c>
      <c r="L481" s="167"/>
      <c r="M481" s="569">
        <v>4258.3266581526623</v>
      </c>
    </row>
    <row r="482" spans="1:16" ht="18.75">
      <c r="A482" s="1"/>
      <c r="K482" s="167">
        <v>43770</v>
      </c>
      <c r="L482" s="167"/>
      <c r="M482" s="569">
        <v>4292.5697682326936</v>
      </c>
    </row>
    <row r="483" spans="1:16" ht="18.75">
      <c r="A483" s="1"/>
      <c r="K483" s="167">
        <v>43800</v>
      </c>
      <c r="L483" s="167"/>
      <c r="M483" s="569">
        <v>4325.7082618585264</v>
      </c>
    </row>
    <row r="485" spans="1:16" ht="26.25">
      <c r="A485" s="177" t="s">
        <v>2946</v>
      </c>
      <c r="B485" s="177"/>
      <c r="C485" s="177"/>
    </row>
    <row r="486" spans="1:16" ht="18.75">
      <c r="A486" s="1" t="s">
        <v>4210</v>
      </c>
    </row>
    <row r="487" spans="1:16" ht="18.75">
      <c r="A487" s="1" t="s">
        <v>3613</v>
      </c>
    </row>
    <row r="488" spans="1:16" ht="26.25">
      <c r="A488" s="177" t="s">
        <v>4490</v>
      </c>
      <c r="B488" s="177"/>
    </row>
    <row r="489" spans="1:16" ht="18.75">
      <c r="A489" s="1" t="s">
        <v>4211</v>
      </c>
    </row>
    <row r="490" spans="1:16" ht="18.75">
      <c r="A490" s="1"/>
    </row>
    <row r="491" spans="1:16" ht="18.75">
      <c r="A491" s="93" t="s">
        <v>320</v>
      </c>
      <c r="B491" s="573" t="s">
        <v>325</v>
      </c>
      <c r="J491" s="789" t="s">
        <v>691</v>
      </c>
      <c r="K491" s="789"/>
      <c r="L491" s="789"/>
      <c r="M491" s="789"/>
      <c r="N491" s="789"/>
      <c r="O491" s="789"/>
      <c r="P491" s="789"/>
    </row>
    <row r="492" spans="1:16">
      <c r="A492" s="435">
        <v>44927</v>
      </c>
      <c r="B492" s="574">
        <v>3592</v>
      </c>
    </row>
    <row r="493" spans="1:16">
      <c r="A493" s="435">
        <v>44928</v>
      </c>
      <c r="B493" s="574">
        <v>3571</v>
      </c>
    </row>
    <row r="494" spans="1:16">
      <c r="A494" s="435">
        <v>44929</v>
      </c>
      <c r="B494" s="574">
        <v>3523</v>
      </c>
    </row>
    <row r="495" spans="1:16">
      <c r="A495" s="435">
        <v>44930</v>
      </c>
      <c r="B495" s="574">
        <v>4170</v>
      </c>
    </row>
    <row r="496" spans="1:16">
      <c r="A496" s="435">
        <v>44931</v>
      </c>
      <c r="B496" s="574">
        <v>2772</v>
      </c>
    </row>
    <row r="497" spans="1:3">
      <c r="A497" s="435">
        <v>44932</v>
      </c>
      <c r="B497" s="574">
        <v>6410</v>
      </c>
    </row>
    <row r="498" spans="1:3">
      <c r="A498" s="435">
        <v>44933</v>
      </c>
      <c r="B498" s="574">
        <v>3148</v>
      </c>
    </row>
    <row r="499" spans="1:3">
      <c r="A499" s="435">
        <v>44934</v>
      </c>
      <c r="B499" s="574">
        <v>3154</v>
      </c>
    </row>
    <row r="500" spans="1:3">
      <c r="A500" s="435">
        <v>44935</v>
      </c>
      <c r="B500" s="574">
        <v>4113</v>
      </c>
    </row>
    <row r="501" spans="1:3">
      <c r="A501" s="435">
        <v>44936</v>
      </c>
      <c r="B501" s="574">
        <v>3026</v>
      </c>
    </row>
    <row r="502" spans="1:3">
      <c r="A502" s="435">
        <v>44937</v>
      </c>
      <c r="B502" s="574">
        <v>4245</v>
      </c>
    </row>
    <row r="503" spans="1:3">
      <c r="A503" s="435">
        <v>44938</v>
      </c>
      <c r="B503" s="574">
        <v>3268</v>
      </c>
    </row>
    <row r="504" spans="1:3">
      <c r="A504" s="435">
        <v>44939</v>
      </c>
      <c r="B504" s="574">
        <v>4218</v>
      </c>
    </row>
    <row r="505" spans="1:3">
      <c r="A505" s="435">
        <v>44940</v>
      </c>
      <c r="B505" s="574">
        <v>3496</v>
      </c>
    </row>
    <row r="506" spans="1:3">
      <c r="A506" s="435">
        <v>44941</v>
      </c>
      <c r="B506" s="574">
        <v>3970</v>
      </c>
    </row>
    <row r="507" spans="1:3">
      <c r="A507" s="435">
        <v>44942</v>
      </c>
      <c r="B507" s="574">
        <v>3434</v>
      </c>
    </row>
    <row r="508" spans="1:3">
      <c r="A508" s="435">
        <v>44943</v>
      </c>
      <c r="B508" s="574">
        <v>3520</v>
      </c>
    </row>
    <row r="509" spans="1:3">
      <c r="A509" s="435">
        <v>44944</v>
      </c>
      <c r="B509" s="574">
        <v>3374</v>
      </c>
      <c r="C509">
        <v>3374</v>
      </c>
    </row>
    <row r="510" spans="1:3">
      <c r="A510" s="435">
        <v>44945</v>
      </c>
      <c r="B510" s="574"/>
    </row>
    <row r="511" spans="1:3">
      <c r="A511" s="435">
        <v>44946</v>
      </c>
      <c r="B511" s="574"/>
    </row>
    <row r="512" spans="1:3">
      <c r="A512" s="435">
        <v>44947</v>
      </c>
      <c r="B512" s="574"/>
    </row>
    <row r="513" spans="1:24">
      <c r="A513" s="435">
        <v>44948</v>
      </c>
      <c r="B513" s="574"/>
    </row>
    <row r="514" spans="1:24">
      <c r="A514" s="435">
        <v>44949</v>
      </c>
      <c r="B514" s="574"/>
    </row>
    <row r="515" spans="1:24">
      <c r="A515" s="435">
        <v>44950</v>
      </c>
      <c r="B515" s="574"/>
    </row>
    <row r="518" spans="1:24" ht="26.25">
      <c r="A518" s="177" t="s">
        <v>2946</v>
      </c>
      <c r="B518" s="177"/>
      <c r="C518" s="177"/>
    </row>
    <row r="519" spans="1:24" ht="26.25">
      <c r="A519" s="177" t="s">
        <v>4491</v>
      </c>
      <c r="B519" s="177"/>
    </row>
    <row r="520" spans="1:24" ht="18.75">
      <c r="A520" s="1" t="s">
        <v>4250</v>
      </c>
    </row>
    <row r="521" spans="1:24" ht="18.75">
      <c r="A521" s="1" t="s">
        <v>4251</v>
      </c>
    </row>
    <row r="522" spans="1:24" ht="18.75">
      <c r="A522" s="1" t="s">
        <v>3615</v>
      </c>
    </row>
    <row r="523" spans="1:24" ht="18.75">
      <c r="A523" s="1" t="s">
        <v>3614</v>
      </c>
    </row>
    <row r="524" spans="1:24" ht="18.75">
      <c r="A524" s="1"/>
    </row>
    <row r="525" spans="1:24" ht="18.75">
      <c r="A525" s="93" t="s">
        <v>320</v>
      </c>
      <c r="B525" s="573" t="s">
        <v>325</v>
      </c>
      <c r="G525" s="789" t="s">
        <v>691</v>
      </c>
      <c r="H525" s="789"/>
      <c r="I525" s="789"/>
      <c r="J525" s="789"/>
      <c r="K525" s="789"/>
      <c r="L525" s="789"/>
      <c r="M525" s="789"/>
      <c r="O525" s="789" t="s">
        <v>691</v>
      </c>
      <c r="P525" s="789"/>
      <c r="Q525" s="789"/>
      <c r="R525" s="789"/>
      <c r="S525" s="789"/>
      <c r="T525" s="789"/>
      <c r="U525" s="789"/>
      <c r="V525" s="789"/>
      <c r="W525" s="789"/>
      <c r="X525" s="789"/>
    </row>
    <row r="526" spans="1:24">
      <c r="A526" s="435">
        <v>44957</v>
      </c>
      <c r="B526" s="574">
        <v>1700</v>
      </c>
    </row>
    <row r="527" spans="1:24">
      <c r="A527" s="435">
        <v>44985</v>
      </c>
      <c r="B527" s="574">
        <v>1650</v>
      </c>
    </row>
    <row r="528" spans="1:24">
      <c r="A528" s="435">
        <v>45016</v>
      </c>
      <c r="B528" s="574">
        <v>1725</v>
      </c>
    </row>
    <row r="529" spans="1:26">
      <c r="A529" s="435">
        <v>45046</v>
      </c>
      <c r="B529" s="574">
        <v>1900</v>
      </c>
    </row>
    <row r="530" spans="1:26">
      <c r="A530" s="435">
        <v>45077</v>
      </c>
      <c r="B530" s="574">
        <v>1925</v>
      </c>
    </row>
    <row r="531" spans="1:26">
      <c r="A531" s="435">
        <v>45107</v>
      </c>
      <c r="B531" s="574">
        <v>2100</v>
      </c>
    </row>
    <row r="532" spans="1:26">
      <c r="A532" s="435">
        <v>45138</v>
      </c>
      <c r="B532" s="167"/>
    </row>
    <row r="533" spans="1:26">
      <c r="A533" s="435">
        <v>45169</v>
      </c>
      <c r="B533" s="167"/>
    </row>
    <row r="534" spans="1:26">
      <c r="A534" s="435">
        <v>45199</v>
      </c>
      <c r="B534" s="167"/>
    </row>
    <row r="535" spans="1:26" ht="18.75">
      <c r="A535" s="1"/>
    </row>
    <row r="536" spans="1:26" ht="18.75">
      <c r="A536" s="1"/>
    </row>
    <row r="537" spans="1:26" ht="18.75">
      <c r="A537" s="1"/>
    </row>
    <row r="538" spans="1:26" ht="18.75">
      <c r="A538" s="1"/>
    </row>
    <row r="539" spans="1:26" ht="18.75">
      <c r="A539" s="1"/>
    </row>
    <row r="540" spans="1:26" ht="26.25">
      <c r="A540" s="177" t="s">
        <v>2946</v>
      </c>
      <c r="B540" s="177"/>
      <c r="C540" s="177"/>
    </row>
    <row r="541" spans="1:26" ht="26.25">
      <c r="A541" s="177" t="s">
        <v>4492</v>
      </c>
      <c r="B541" s="177"/>
    </row>
    <row r="542" spans="1:26" ht="18.75">
      <c r="A542" s="1" t="s">
        <v>4094</v>
      </c>
    </row>
    <row r="543" spans="1:26" ht="18.75">
      <c r="A543" s="1"/>
      <c r="R543" s="809" t="s">
        <v>341</v>
      </c>
      <c r="S543" s="809"/>
      <c r="T543" s="809"/>
      <c r="U543" s="809"/>
      <c r="V543" s="809"/>
      <c r="W543" s="809"/>
      <c r="X543" s="809"/>
      <c r="Y543" s="809"/>
      <c r="Z543" s="809"/>
    </row>
    <row r="544" spans="1:26" ht="30">
      <c r="A544" s="97" t="s">
        <v>3858</v>
      </c>
      <c r="B544" s="229" t="s">
        <v>204</v>
      </c>
      <c r="C544" s="229" t="s">
        <v>3999</v>
      </c>
    </row>
    <row r="545" spans="1:3">
      <c r="A545" s="566">
        <v>43101</v>
      </c>
      <c r="B545" s="567">
        <v>3100</v>
      </c>
      <c r="C545" s="167"/>
    </row>
    <row r="546" spans="1:3">
      <c r="A546" s="566">
        <v>43132</v>
      </c>
      <c r="B546" s="567">
        <v>3700</v>
      </c>
      <c r="C546" s="167"/>
    </row>
    <row r="547" spans="1:3">
      <c r="A547" s="566">
        <v>43160</v>
      </c>
      <c r="B547" s="567">
        <v>3500</v>
      </c>
      <c r="C547" s="167"/>
    </row>
    <row r="548" spans="1:3">
      <c r="A548" s="566">
        <v>43191</v>
      </c>
      <c r="B548" s="567">
        <v>3400</v>
      </c>
      <c r="C548" s="167"/>
    </row>
    <row r="549" spans="1:3">
      <c r="A549" s="566">
        <v>43221</v>
      </c>
      <c r="B549" s="567">
        <v>3350</v>
      </c>
      <c r="C549" s="167"/>
    </row>
    <row r="550" spans="1:3">
      <c r="A550" s="566">
        <v>43252</v>
      </c>
      <c r="B550" s="567">
        <v>4400</v>
      </c>
      <c r="C550" s="167"/>
    </row>
    <row r="551" spans="1:3">
      <c r="A551" s="566">
        <v>43282</v>
      </c>
      <c r="B551" s="567">
        <v>4500</v>
      </c>
      <c r="C551" s="167"/>
    </row>
    <row r="552" spans="1:3">
      <c r="A552" s="566">
        <v>43313</v>
      </c>
      <c r="B552" s="567">
        <v>4000</v>
      </c>
      <c r="C552" s="167"/>
    </row>
    <row r="553" spans="1:3">
      <c r="A553" s="566">
        <v>43344</v>
      </c>
      <c r="B553" s="567">
        <v>4200</v>
      </c>
      <c r="C553" s="167"/>
    </row>
    <row r="554" spans="1:3">
      <c r="A554" s="566">
        <v>43374</v>
      </c>
      <c r="B554" s="567">
        <v>3800</v>
      </c>
      <c r="C554" s="167"/>
    </row>
    <row r="555" spans="1:3">
      <c r="A555" s="566">
        <v>43405</v>
      </c>
      <c r="B555" s="567">
        <v>3500</v>
      </c>
      <c r="C555" s="167"/>
    </row>
    <row r="556" spans="1:3">
      <c r="A556" s="566">
        <v>43435</v>
      </c>
      <c r="B556" s="567">
        <v>3400</v>
      </c>
      <c r="C556" s="567">
        <v>3400</v>
      </c>
    </row>
    <row r="557" spans="1:3">
      <c r="A557" s="566">
        <v>43466</v>
      </c>
      <c r="B557" s="567"/>
      <c r="C557" s="567">
        <f>_xlfn.FORECAST.LINEAR(A557,$B$545:$B$556,$A$545:$A$556)</f>
        <v>3956.7663661575934</v>
      </c>
    </row>
    <row r="558" spans="1:3">
      <c r="A558" s="566">
        <v>43497</v>
      </c>
      <c r="B558" s="567"/>
      <c r="C558" s="668"/>
    </row>
    <row r="559" spans="1:3">
      <c r="A559" s="566">
        <v>43525</v>
      </c>
      <c r="B559" s="567"/>
      <c r="C559" s="668"/>
    </row>
    <row r="560" spans="1:3">
      <c r="A560" s="566">
        <v>43556</v>
      </c>
      <c r="B560" s="567"/>
      <c r="C560" s="668"/>
    </row>
    <row r="561" spans="1:12">
      <c r="A561" s="566">
        <v>43586</v>
      </c>
      <c r="B561" s="567"/>
      <c r="C561" s="668"/>
    </row>
    <row r="562" spans="1:12">
      <c r="A562" s="566">
        <v>43617</v>
      </c>
      <c r="B562" s="567"/>
      <c r="C562" s="668"/>
    </row>
    <row r="563" spans="1:12">
      <c r="A563" s="566">
        <v>43647</v>
      </c>
      <c r="B563" s="567"/>
      <c r="C563" s="668"/>
    </row>
    <row r="564" spans="1:12">
      <c r="A564" s="566">
        <v>43678</v>
      </c>
      <c r="B564" s="567"/>
      <c r="C564" s="668"/>
    </row>
    <row r="565" spans="1:12">
      <c r="A565" s="566">
        <v>43709</v>
      </c>
      <c r="B565" s="567"/>
      <c r="C565" s="668"/>
    </row>
    <row r="566" spans="1:12">
      <c r="A566" s="566">
        <v>43739</v>
      </c>
      <c r="B566" s="567"/>
      <c r="C566" s="668"/>
    </row>
    <row r="567" spans="1:12">
      <c r="A567" s="566">
        <v>43770</v>
      </c>
      <c r="B567" s="567"/>
      <c r="C567" s="668"/>
    </row>
    <row r="568" spans="1:12">
      <c r="A568" s="566">
        <v>43800</v>
      </c>
      <c r="B568" s="567"/>
      <c r="C568" s="668"/>
    </row>
    <row r="569" spans="1:12">
      <c r="B569" s="564"/>
    </row>
    <row r="570" spans="1:12" ht="28.5">
      <c r="A570" s="669" t="s">
        <v>4000</v>
      </c>
      <c r="B570" s="669"/>
      <c r="C570" s="669"/>
    </row>
    <row r="571" spans="1:12" ht="18.75">
      <c r="A571" s="382" t="s">
        <v>4493</v>
      </c>
      <c r="B571" s="382"/>
      <c r="C571" s="382"/>
      <c r="D571" s="382"/>
      <c r="E571" s="382"/>
      <c r="F571" s="382"/>
      <c r="G571" s="382"/>
      <c r="H571" s="382"/>
      <c r="I571" s="382"/>
      <c r="J571" s="382"/>
      <c r="K571" s="382"/>
      <c r="L571" s="382"/>
    </row>
    <row r="572" spans="1:12" ht="18.75">
      <c r="A572" s="1" t="s">
        <v>4212</v>
      </c>
    </row>
    <row r="573" spans="1:12" ht="18.75">
      <c r="A573" s="1" t="s">
        <v>4006</v>
      </c>
    </row>
    <row r="574" spans="1:12" ht="18.75">
      <c r="A574" s="1" t="s">
        <v>4005</v>
      </c>
    </row>
    <row r="575" spans="1:12" ht="18.75">
      <c r="A575" s="1"/>
    </row>
    <row r="576" spans="1:12" ht="18.75">
      <c r="A576" s="1" t="s">
        <v>4007</v>
      </c>
    </row>
    <row r="577" spans="1:12" ht="18.75">
      <c r="A577" s="1" t="s">
        <v>4008</v>
      </c>
    </row>
    <row r="578" spans="1:12">
      <c r="A578" s="670"/>
    </row>
    <row r="579" spans="1:12" ht="18.75">
      <c r="A579" s="672" t="s">
        <v>4009</v>
      </c>
      <c r="B579" s="564"/>
      <c r="C579" s="564"/>
    </row>
    <row r="580" spans="1:12">
      <c r="B580" s="564"/>
      <c r="C580" s="564"/>
      <c r="F580" s="789" t="s">
        <v>691</v>
      </c>
      <c r="G580" s="789"/>
      <c r="H580" s="789"/>
      <c r="I580" s="789"/>
      <c r="J580" s="789"/>
      <c r="K580" s="789"/>
      <c r="L580" s="789"/>
    </row>
    <row r="581" spans="1:12" ht="30">
      <c r="A581" s="229" t="s">
        <v>4003</v>
      </c>
      <c r="B581" s="229" t="s">
        <v>4004</v>
      </c>
      <c r="C581" s="229" t="s">
        <v>3838</v>
      </c>
    </row>
    <row r="582" spans="1:12">
      <c r="A582" s="671">
        <v>1</v>
      </c>
      <c r="B582" s="567">
        <v>3100</v>
      </c>
      <c r="C582" s="567">
        <f t="array" ref="C582:C593">TREND(B582:B593,A582:A593)</f>
        <v>3551.9230769230767</v>
      </c>
    </row>
    <row r="583" spans="1:12">
      <c r="A583" s="671">
        <v>2</v>
      </c>
      <c r="B583" s="567">
        <v>3700</v>
      </c>
      <c r="C583" s="567">
        <v>3585.6643356643353</v>
      </c>
    </row>
    <row r="584" spans="1:12">
      <c r="A584" s="671">
        <v>3</v>
      </c>
      <c r="B584" s="567">
        <v>3500</v>
      </c>
      <c r="C584" s="567">
        <v>3619.4055944055945</v>
      </c>
    </row>
    <row r="585" spans="1:12">
      <c r="A585" s="671">
        <v>4</v>
      </c>
      <c r="B585" s="567">
        <v>3400</v>
      </c>
      <c r="C585" s="567">
        <v>3653.1468531468531</v>
      </c>
    </row>
    <row r="586" spans="1:12">
      <c r="A586" s="671">
        <v>5</v>
      </c>
      <c r="B586" s="567">
        <v>3350</v>
      </c>
      <c r="C586" s="567">
        <v>3686.8881118881118</v>
      </c>
    </row>
    <row r="587" spans="1:12">
      <c r="A587" s="671">
        <v>6</v>
      </c>
      <c r="B587" s="567">
        <v>4400</v>
      </c>
      <c r="C587" s="567">
        <v>3720.6293706293704</v>
      </c>
    </row>
    <row r="588" spans="1:12">
      <c r="A588" s="671">
        <v>7</v>
      </c>
      <c r="B588" s="567">
        <v>4500</v>
      </c>
      <c r="C588" s="567">
        <v>3754.3706293706291</v>
      </c>
    </row>
    <row r="589" spans="1:12">
      <c r="A589" s="671">
        <v>8</v>
      </c>
      <c r="B589" s="567">
        <v>4000</v>
      </c>
      <c r="C589" s="567">
        <v>3788.1118881118882</v>
      </c>
    </row>
    <row r="590" spans="1:12">
      <c r="A590" s="671">
        <v>9</v>
      </c>
      <c r="B590" s="567">
        <v>4200</v>
      </c>
      <c r="C590" s="567">
        <v>3821.8531468531469</v>
      </c>
    </row>
    <row r="591" spans="1:12">
      <c r="A591" s="671">
        <v>10</v>
      </c>
      <c r="B591" s="567">
        <v>3800</v>
      </c>
      <c r="C591" s="567">
        <v>3855.5944055944055</v>
      </c>
    </row>
    <row r="592" spans="1:12">
      <c r="A592" s="671">
        <v>11</v>
      </c>
      <c r="B592" s="567">
        <v>3500</v>
      </c>
      <c r="C592" s="567">
        <v>3889.3356643356642</v>
      </c>
    </row>
    <row r="593" spans="1:12">
      <c r="A593" s="671">
        <v>12</v>
      </c>
      <c r="B593" s="567">
        <v>3400</v>
      </c>
      <c r="C593" s="567">
        <v>3923.0769230769229</v>
      </c>
    </row>
    <row r="594" spans="1:12">
      <c r="A594" s="671">
        <v>13</v>
      </c>
      <c r="B594" s="567"/>
      <c r="C594" s="567">
        <f t="array" ref="C594:C597">TREND(B582:B593,A582:A593,A594:A597)</f>
        <v>3956.818181818182</v>
      </c>
    </row>
    <row r="595" spans="1:12">
      <c r="A595" s="671">
        <v>14</v>
      </c>
      <c r="B595" s="567"/>
      <c r="C595" s="567">
        <v>3990.5594405594406</v>
      </c>
    </row>
    <row r="596" spans="1:12">
      <c r="A596" s="671">
        <v>15</v>
      </c>
      <c r="B596" s="567"/>
      <c r="C596" s="567">
        <v>4024.3006993006993</v>
      </c>
    </row>
    <row r="597" spans="1:12">
      <c r="A597" s="671">
        <v>16</v>
      </c>
      <c r="B597" s="567"/>
      <c r="C597" s="567">
        <v>4058.041958041958</v>
      </c>
    </row>
    <row r="598" spans="1:12" ht="18.75">
      <c r="A598" s="1"/>
    </row>
    <row r="599" spans="1:12" ht="18.75">
      <c r="A599" s="1"/>
    </row>
    <row r="600" spans="1:12" ht="18.75">
      <c r="A600" s="1"/>
    </row>
    <row r="601" spans="1:12" ht="18.75">
      <c r="A601" s="1"/>
    </row>
    <row r="602" spans="1:12" ht="18.75">
      <c r="A602" s="1"/>
    </row>
    <row r="603" spans="1:12" ht="18.75">
      <c r="A603" s="1"/>
    </row>
    <row r="604" spans="1:12" ht="21">
      <c r="A604" s="173" t="s">
        <v>4012</v>
      </c>
      <c r="B604" s="40"/>
      <c r="C604" s="40"/>
      <c r="D604" s="40"/>
      <c r="E604" s="40"/>
      <c r="F604" s="40"/>
    </row>
    <row r="605" spans="1:12" ht="18.75">
      <c r="A605" s="382" t="s">
        <v>4494</v>
      </c>
      <c r="B605" s="254"/>
      <c r="C605" s="254"/>
      <c r="D605" s="254"/>
      <c r="E605" s="254"/>
      <c r="F605" s="254"/>
      <c r="G605" s="254"/>
      <c r="H605" s="254"/>
      <c r="I605" s="254"/>
      <c r="J605" s="254"/>
      <c r="K605" s="254"/>
      <c r="L605" s="254"/>
    </row>
    <row r="606" spans="1:12" ht="18.75">
      <c r="A606" s="1" t="s">
        <v>4010</v>
      </c>
    </row>
    <row r="607" spans="1:12" ht="18.75">
      <c r="A607" s="1" t="s">
        <v>4011</v>
      </c>
    </row>
    <row r="608" spans="1:12">
      <c r="A608" s="673" t="s">
        <v>4015</v>
      </c>
    </row>
    <row r="609" spans="1:18" ht="18.75">
      <c r="A609" s="1"/>
      <c r="L609" s="789" t="s">
        <v>691</v>
      </c>
      <c r="M609" s="789"/>
      <c r="N609" s="789"/>
      <c r="O609" s="789"/>
      <c r="P609" s="789"/>
      <c r="Q609" s="789"/>
      <c r="R609" s="789"/>
    </row>
    <row r="610" spans="1:18" ht="45">
      <c r="A610" s="229" t="s">
        <v>3858</v>
      </c>
      <c r="B610" s="229" t="s">
        <v>4013</v>
      </c>
      <c r="C610" s="229" t="s">
        <v>4014</v>
      </c>
      <c r="D610" s="229" t="s">
        <v>4002</v>
      </c>
      <c r="E610" s="229" t="s">
        <v>3838</v>
      </c>
    </row>
    <row r="611" spans="1:18">
      <c r="A611" s="566">
        <v>43101</v>
      </c>
      <c r="B611" s="167">
        <v>6</v>
      </c>
      <c r="C611" s="567">
        <v>45</v>
      </c>
      <c r="D611" s="567">
        <v>3100</v>
      </c>
      <c r="E611" s="418">
        <f t="array" ref="E611:E622">TREND(D611:D622,B611:C622)</f>
        <v>3070.6654710917442</v>
      </c>
    </row>
    <row r="612" spans="1:18">
      <c r="A612" s="566">
        <v>43132</v>
      </c>
      <c r="B612" s="167">
        <v>7</v>
      </c>
      <c r="C612" s="567">
        <v>55</v>
      </c>
      <c r="D612" s="567">
        <v>3700</v>
      </c>
      <c r="E612" s="418">
        <v>3399.3818028109481</v>
      </c>
    </row>
    <row r="613" spans="1:18">
      <c r="A613" s="566">
        <v>43160</v>
      </c>
      <c r="B613" s="167">
        <v>7</v>
      </c>
      <c r="C613" s="567">
        <v>47</v>
      </c>
      <c r="D613" s="567">
        <v>3500</v>
      </c>
      <c r="E613" s="418">
        <v>3382.3520087523539</v>
      </c>
    </row>
    <row r="614" spans="1:18">
      <c r="A614" s="566">
        <v>43191</v>
      </c>
      <c r="B614" s="167">
        <v>8</v>
      </c>
      <c r="C614" s="567">
        <v>60</v>
      </c>
      <c r="D614" s="567">
        <v>3400</v>
      </c>
      <c r="E614" s="418">
        <v>3717.4545132435305</v>
      </c>
    </row>
    <row r="615" spans="1:18">
      <c r="A615" s="566">
        <v>43221</v>
      </c>
      <c r="B615" s="167">
        <v>8</v>
      </c>
      <c r="C615" s="567">
        <v>90</v>
      </c>
      <c r="D615" s="567">
        <v>3350</v>
      </c>
      <c r="E615" s="418">
        <v>3781.316240963256</v>
      </c>
    </row>
    <row r="616" spans="1:18">
      <c r="A616" s="566">
        <v>43252</v>
      </c>
      <c r="B616" s="167">
        <v>9</v>
      </c>
      <c r="C616" s="567">
        <v>100</v>
      </c>
      <c r="D616" s="567">
        <v>4400</v>
      </c>
      <c r="E616" s="418">
        <v>4110.0325726824603</v>
      </c>
    </row>
    <row r="617" spans="1:18">
      <c r="A617" s="566">
        <v>43282</v>
      </c>
      <c r="B617" s="167">
        <v>10</v>
      </c>
      <c r="C617" s="567">
        <v>100</v>
      </c>
      <c r="D617" s="567">
        <v>4500</v>
      </c>
      <c r="E617" s="418">
        <v>4417.4616618284217</v>
      </c>
    </row>
    <row r="618" spans="1:18">
      <c r="A618" s="566">
        <v>43313</v>
      </c>
      <c r="B618" s="167">
        <v>9</v>
      </c>
      <c r="C618" s="567">
        <v>95</v>
      </c>
      <c r="D618" s="567">
        <v>4000</v>
      </c>
      <c r="E618" s="418">
        <v>4099.3889513958393</v>
      </c>
    </row>
    <row r="619" spans="1:18">
      <c r="A619" s="566">
        <v>43344</v>
      </c>
      <c r="B619" s="167">
        <v>9</v>
      </c>
      <c r="C619" s="567">
        <v>88</v>
      </c>
      <c r="D619" s="567">
        <v>4200</v>
      </c>
      <c r="E619" s="418">
        <v>4084.4878815945694</v>
      </c>
    </row>
    <row r="620" spans="1:18">
      <c r="A620" s="566">
        <v>43374</v>
      </c>
      <c r="B620" s="167">
        <v>8</v>
      </c>
      <c r="C620" s="567">
        <v>50</v>
      </c>
      <c r="D620" s="567">
        <v>3800</v>
      </c>
      <c r="E620" s="418">
        <v>3696.1672706702884</v>
      </c>
    </row>
    <row r="621" spans="1:18">
      <c r="A621" s="566">
        <v>43405</v>
      </c>
      <c r="B621" s="167">
        <v>8</v>
      </c>
      <c r="C621" s="567">
        <v>45</v>
      </c>
      <c r="D621" s="567">
        <v>3500</v>
      </c>
      <c r="E621" s="418">
        <v>3685.5236493836674</v>
      </c>
    </row>
    <row r="622" spans="1:18">
      <c r="A622" s="566">
        <v>43435</v>
      </c>
      <c r="B622" s="167">
        <v>7</v>
      </c>
      <c r="C622" s="567">
        <v>58</v>
      </c>
      <c r="D622" s="567">
        <v>3400</v>
      </c>
      <c r="E622" s="418">
        <v>3405.7679755829204</v>
      </c>
    </row>
    <row r="623" spans="1:18">
      <c r="A623" s="566">
        <v>43466</v>
      </c>
      <c r="B623" s="167">
        <v>7</v>
      </c>
      <c r="C623" s="567">
        <v>47</v>
      </c>
      <c r="D623" s="567"/>
      <c r="E623" s="668">
        <f t="array" ref="E623:E626">TREND(D611:D622,B611:C622,B623:C626)</f>
        <v>3382.3520087523539</v>
      </c>
    </row>
    <row r="624" spans="1:18">
      <c r="A624" s="566">
        <v>43497</v>
      </c>
      <c r="B624" s="167">
        <v>8</v>
      </c>
      <c r="C624" s="567">
        <v>58</v>
      </c>
      <c r="D624" s="567"/>
      <c r="E624" s="668">
        <v>3713.1970647288817</v>
      </c>
    </row>
    <row r="625" spans="1:22">
      <c r="A625" s="566">
        <v>43525</v>
      </c>
      <c r="B625" s="167">
        <v>8</v>
      </c>
      <c r="C625" s="567">
        <v>59</v>
      </c>
      <c r="D625" s="567"/>
      <c r="E625" s="668">
        <v>3715.3257889862061</v>
      </c>
    </row>
    <row r="626" spans="1:22">
      <c r="A626" s="566">
        <v>43556</v>
      </c>
      <c r="B626" s="167">
        <v>9</v>
      </c>
      <c r="C626" s="567">
        <v>62</v>
      </c>
      <c r="D626" s="567"/>
      <c r="E626" s="668">
        <v>4029.1410509041407</v>
      </c>
    </row>
    <row r="627" spans="1:22">
      <c r="D627" s="564"/>
    </row>
    <row r="628" spans="1:22">
      <c r="D628" s="564"/>
    </row>
    <row r="630" spans="1:22" ht="21">
      <c r="A630" s="173" t="s">
        <v>4495</v>
      </c>
      <c r="B630" s="40"/>
      <c r="C630" s="40"/>
      <c r="D630" s="40"/>
      <c r="E630" s="40"/>
      <c r="F630" s="40"/>
      <c r="I630" s="779" t="s">
        <v>2938</v>
      </c>
      <c r="J630" s="779"/>
    </row>
    <row r="631" spans="1:22" ht="18.75">
      <c r="A631" s="175" t="s">
        <v>4018</v>
      </c>
      <c r="B631" s="175"/>
      <c r="C631" s="175"/>
      <c r="D631" s="175"/>
      <c r="E631" s="175"/>
      <c r="F631" s="175"/>
      <c r="G631" s="175"/>
      <c r="H631" s="175"/>
      <c r="I631" s="175"/>
      <c r="J631" s="175"/>
      <c r="K631" s="175"/>
      <c r="L631" s="175"/>
      <c r="M631" s="175"/>
      <c r="N631" s="175"/>
      <c r="O631" s="175"/>
    </row>
    <row r="632" spans="1:22" ht="18.75">
      <c r="A632" s="1" t="s">
        <v>4019</v>
      </c>
    </row>
    <row r="635" spans="1:22" ht="18.75">
      <c r="P635" s="809" t="s">
        <v>2949</v>
      </c>
      <c r="Q635" s="809"/>
      <c r="R635" s="809"/>
      <c r="S635" s="809"/>
      <c r="T635" s="809"/>
      <c r="U635" s="809"/>
      <c r="V635" s="809"/>
    </row>
    <row r="636" spans="1:22" ht="30">
      <c r="A636" s="229" t="s">
        <v>4001</v>
      </c>
      <c r="B636" s="229" t="s">
        <v>4002</v>
      </c>
      <c r="C636" s="229" t="s">
        <v>3838</v>
      </c>
      <c r="D636" s="229" t="s">
        <v>4016</v>
      </c>
      <c r="E636" s="229" t="s">
        <v>4017</v>
      </c>
    </row>
    <row r="637" spans="1:22">
      <c r="A637" s="671">
        <v>1</v>
      </c>
      <c r="B637" s="567">
        <v>3100</v>
      </c>
      <c r="C637" s="568"/>
      <c r="D637" s="562"/>
      <c r="E637" s="562"/>
    </row>
    <row r="638" spans="1:22">
      <c r="A638" s="671">
        <v>2</v>
      </c>
      <c r="B638" s="567">
        <v>3700</v>
      </c>
      <c r="C638" s="568"/>
      <c r="D638" s="562"/>
      <c r="E638" s="562"/>
    </row>
    <row r="639" spans="1:22">
      <c r="A639" s="671">
        <v>3</v>
      </c>
      <c r="B639" s="567">
        <v>3500</v>
      </c>
      <c r="C639" s="568"/>
      <c r="D639" s="562"/>
      <c r="E639" s="562"/>
    </row>
    <row r="640" spans="1:22">
      <c r="A640" s="671">
        <v>4</v>
      </c>
      <c r="B640" s="567">
        <v>3400</v>
      </c>
      <c r="C640" s="568"/>
      <c r="D640" s="562"/>
      <c r="E640" s="562"/>
    </row>
    <row r="641" spans="1:5">
      <c r="A641" s="671">
        <v>5</v>
      </c>
      <c r="B641" s="567">
        <v>3350</v>
      </c>
      <c r="C641" s="568"/>
      <c r="D641" s="562"/>
      <c r="E641" s="562"/>
    </row>
    <row r="642" spans="1:5">
      <c r="A642" s="671">
        <v>6</v>
      </c>
      <c r="B642" s="567">
        <v>4400</v>
      </c>
      <c r="C642" s="568"/>
      <c r="D642" s="562"/>
      <c r="E642" s="562"/>
    </row>
    <row r="643" spans="1:5">
      <c r="A643" s="671">
        <v>7</v>
      </c>
      <c r="B643" s="567">
        <v>4500</v>
      </c>
      <c r="C643" s="568"/>
      <c r="D643" s="562"/>
      <c r="E643" s="562"/>
    </row>
    <row r="644" spans="1:5">
      <c r="A644" s="671">
        <v>8</v>
      </c>
      <c r="B644" s="567">
        <v>4000</v>
      </c>
      <c r="C644" s="568"/>
      <c r="D644" s="562"/>
      <c r="E644" s="562"/>
    </row>
    <row r="645" spans="1:5">
      <c r="A645" s="671">
        <v>9</v>
      </c>
      <c r="B645" s="567">
        <v>4200</v>
      </c>
      <c r="C645" s="568"/>
      <c r="D645" s="562"/>
      <c r="E645" s="562"/>
    </row>
    <row r="646" spans="1:5">
      <c r="A646" s="671">
        <v>10</v>
      </c>
      <c r="B646" s="567">
        <v>3800</v>
      </c>
      <c r="C646" s="568"/>
      <c r="D646" s="562"/>
      <c r="E646" s="562"/>
    </row>
    <row r="647" spans="1:5">
      <c r="A647" s="671">
        <v>11</v>
      </c>
      <c r="B647" s="567">
        <v>3500</v>
      </c>
      <c r="C647" s="568"/>
      <c r="D647" s="562"/>
      <c r="E647" s="562"/>
    </row>
    <row r="648" spans="1:5">
      <c r="A648" s="671">
        <v>12</v>
      </c>
      <c r="B648" s="567">
        <v>3400</v>
      </c>
      <c r="C648" s="568"/>
      <c r="D648" s="562"/>
      <c r="E648" s="562"/>
    </row>
    <row r="649" spans="1:5">
      <c r="A649" s="671">
        <v>13</v>
      </c>
      <c r="B649" s="567"/>
      <c r="C649" s="567">
        <f t="array" ref="C649:C652">TREND(B637:B648,A637:A648,A649:A652)</f>
        <v>3956.818181818182</v>
      </c>
      <c r="D649" s="567">
        <f>FORECAST(A649,$B$637:$B$648,$A$637:$A$648)</f>
        <v>3956.8181818181815</v>
      </c>
      <c r="E649" s="567">
        <f>33.74*A649+3518.18</f>
        <v>3956.7999999999997</v>
      </c>
    </row>
    <row r="650" spans="1:5">
      <c r="A650" s="671">
        <v>14</v>
      </c>
      <c r="B650" s="567"/>
      <c r="C650" s="567">
        <v>3990.5594405594406</v>
      </c>
      <c r="D650" s="567">
        <f t="shared" ref="D650:D652" si="0">FORECAST(A650,$B$637:$B$648,$A$637:$A$648)</f>
        <v>3990.5594405594402</v>
      </c>
      <c r="E650" s="567">
        <f t="shared" ref="E650:E652" si="1">33.74*A650+3518.18</f>
        <v>3990.54</v>
      </c>
    </row>
    <row r="651" spans="1:5">
      <c r="A651" s="671">
        <v>15</v>
      </c>
      <c r="B651" s="567"/>
      <c r="C651" s="567">
        <v>4024.3006993006993</v>
      </c>
      <c r="D651" s="567">
        <f t="shared" si="0"/>
        <v>4024.3006993006993</v>
      </c>
      <c r="E651" s="567">
        <f t="shared" si="1"/>
        <v>4024.2799999999997</v>
      </c>
    </row>
    <row r="652" spans="1:5">
      <c r="A652" s="671">
        <v>16</v>
      </c>
      <c r="B652" s="567"/>
      <c r="C652" s="567">
        <v>4058.041958041958</v>
      </c>
      <c r="D652" s="567">
        <f t="shared" si="0"/>
        <v>4058.041958041958</v>
      </c>
      <c r="E652" s="567">
        <f t="shared" si="1"/>
        <v>4058.02</v>
      </c>
    </row>
    <row r="653" spans="1:5">
      <c r="A653" s="670"/>
      <c r="B653" s="564"/>
      <c r="C653" s="564"/>
    </row>
    <row r="657" spans="1:11" ht="21">
      <c r="A657" s="173" t="s">
        <v>4496</v>
      </c>
      <c r="B657" s="40"/>
      <c r="C657" s="40"/>
      <c r="D657" s="40"/>
      <c r="E657" s="40"/>
      <c r="F657" s="40"/>
      <c r="I657" s="778" t="s">
        <v>2938</v>
      </c>
      <c r="J657" s="778"/>
    </row>
    <row r="658" spans="1:11" ht="18.75">
      <c r="A658" s="175" t="s">
        <v>4252</v>
      </c>
      <c r="B658" s="175"/>
      <c r="C658" s="175"/>
      <c r="D658" s="175"/>
      <c r="E658" s="175"/>
      <c r="F658" s="175"/>
      <c r="G658" s="175"/>
      <c r="H658" s="175"/>
      <c r="I658" s="175"/>
      <c r="J658" s="175"/>
      <c r="K658" s="175"/>
    </row>
    <row r="659" spans="1:11" ht="18.75">
      <c r="A659" s="1" t="s">
        <v>4099</v>
      </c>
    </row>
    <row r="661" spans="1:11" ht="18.75">
      <c r="A661" s="1" t="s">
        <v>4100</v>
      </c>
    </row>
    <row r="664" spans="1:11" ht="30">
      <c r="A664" s="229" t="s">
        <v>4095</v>
      </c>
      <c r="B664" s="229" t="s">
        <v>4096</v>
      </c>
      <c r="C664" s="97" t="s">
        <v>4097</v>
      </c>
      <c r="D664" s="229" t="s">
        <v>4098</v>
      </c>
    </row>
    <row r="665" spans="1:11">
      <c r="A665" s="681">
        <v>43514</v>
      </c>
      <c r="B665" s="682">
        <v>118488</v>
      </c>
      <c r="C665" s="230"/>
      <c r="D665" s="230"/>
      <c r="G665">
        <f>ROWS(B665:B685)</f>
        <v>21</v>
      </c>
    </row>
    <row r="666" spans="1:11">
      <c r="A666" s="681">
        <v>43515</v>
      </c>
      <c r="B666" s="682">
        <v>140502</v>
      </c>
      <c r="C666" s="230"/>
      <c r="D666" s="230"/>
    </row>
    <row r="667" spans="1:11">
      <c r="A667" s="681">
        <v>43516</v>
      </c>
      <c r="B667" s="682">
        <v>141652</v>
      </c>
      <c r="C667" s="230"/>
      <c r="D667" s="230"/>
    </row>
    <row r="668" spans="1:11">
      <c r="A668" s="681">
        <v>43517</v>
      </c>
      <c r="B668" s="682">
        <v>144538</v>
      </c>
      <c r="C668" s="230"/>
      <c r="D668" s="230"/>
    </row>
    <row r="669" spans="1:11">
      <c r="A669" s="681">
        <v>43518</v>
      </c>
      <c r="B669" s="682">
        <v>122812</v>
      </c>
      <c r="C669" s="230"/>
      <c r="D669" s="230"/>
    </row>
    <row r="670" spans="1:11">
      <c r="A670" s="681">
        <v>43519</v>
      </c>
      <c r="B670" s="682">
        <v>42171</v>
      </c>
      <c r="C670" s="230"/>
      <c r="D670" s="230"/>
    </row>
    <row r="671" spans="1:11">
      <c r="A671" s="681">
        <v>43520</v>
      </c>
      <c r="B671" s="682">
        <v>40437</v>
      </c>
      <c r="C671" s="230"/>
      <c r="D671" s="230"/>
    </row>
    <row r="672" spans="1:11">
      <c r="A672" s="681">
        <v>43521</v>
      </c>
      <c r="B672" s="682">
        <v>133362</v>
      </c>
      <c r="C672" s="230"/>
      <c r="D672" s="230"/>
    </row>
    <row r="673" spans="1:4">
      <c r="A673" s="681">
        <v>43522</v>
      </c>
      <c r="B673" s="682">
        <v>147998</v>
      </c>
      <c r="C673" s="230"/>
      <c r="D673" s="230"/>
    </row>
    <row r="674" spans="1:4">
      <c r="A674" s="681">
        <v>43523</v>
      </c>
      <c r="B674" s="682">
        <v>148258</v>
      </c>
      <c r="C674" s="230"/>
      <c r="D674" s="230"/>
    </row>
    <row r="675" spans="1:4">
      <c r="A675" s="681">
        <v>43524</v>
      </c>
      <c r="B675" s="682">
        <v>147562</v>
      </c>
      <c r="C675" s="230"/>
      <c r="D675" s="230"/>
    </row>
    <row r="676" spans="1:4">
      <c r="A676" s="681">
        <v>43525</v>
      </c>
      <c r="B676" s="682">
        <v>134396</v>
      </c>
      <c r="C676" s="230"/>
      <c r="D676" s="230"/>
    </row>
    <row r="677" spans="1:4">
      <c r="A677" s="681">
        <v>43526</v>
      </c>
      <c r="B677" s="682">
        <v>47386</v>
      </c>
      <c r="C677" s="230"/>
      <c r="D677" s="230"/>
    </row>
    <row r="678" spans="1:4">
      <c r="A678" s="681">
        <v>43527</v>
      </c>
      <c r="B678" s="682">
        <v>44434</v>
      </c>
      <c r="C678" s="230"/>
      <c r="D678" s="230"/>
    </row>
    <row r="679" spans="1:4">
      <c r="A679" s="681">
        <v>43528</v>
      </c>
      <c r="B679" s="682">
        <v>141173</v>
      </c>
      <c r="C679" s="230"/>
      <c r="D679" s="230"/>
    </row>
    <row r="680" spans="1:4">
      <c r="A680" s="681">
        <v>43529</v>
      </c>
      <c r="B680" s="682">
        <v>152409</v>
      </c>
      <c r="C680" s="230"/>
      <c r="D680" s="230"/>
    </row>
    <row r="681" spans="1:4">
      <c r="A681" s="681">
        <v>43530</v>
      </c>
      <c r="B681" s="682">
        <v>157249</v>
      </c>
      <c r="C681" s="230"/>
      <c r="D681" s="230"/>
    </row>
    <row r="682" spans="1:4">
      <c r="A682" s="681">
        <v>43531</v>
      </c>
      <c r="B682" s="682">
        <v>154527</v>
      </c>
      <c r="C682" s="230"/>
      <c r="D682" s="230"/>
    </row>
    <row r="683" spans="1:4">
      <c r="A683" s="681">
        <v>43532</v>
      </c>
      <c r="B683" s="682">
        <v>130636</v>
      </c>
      <c r="C683" s="230"/>
      <c r="D683" s="230"/>
    </row>
    <row r="684" spans="1:4">
      <c r="A684" s="681">
        <v>43533</v>
      </c>
      <c r="B684" s="682">
        <v>45896</v>
      </c>
      <c r="C684" s="230"/>
      <c r="D684" s="230"/>
    </row>
    <row r="685" spans="1:4">
      <c r="A685" s="681">
        <v>43534</v>
      </c>
      <c r="B685" s="682">
        <v>43801</v>
      </c>
      <c r="C685" s="682">
        <v>43801</v>
      </c>
      <c r="D685" s="230"/>
    </row>
    <row r="686" spans="1:4">
      <c r="A686" s="681">
        <v>43535</v>
      </c>
      <c r="B686" s="230"/>
      <c r="C686" s="682">
        <f>FORECAST(A686,$B$665:$B$685,$A$665:$A$685)</f>
        <v>99923.528571426868</v>
      </c>
      <c r="D686" s="682">
        <f>_xlfn.FORECAST.LINEAR(A686,$B$665:$B$682,$A$665:$A$682)</f>
        <v>130418.85827313364</v>
      </c>
    </row>
    <row r="687" spans="1:4">
      <c r="A687" s="681">
        <v>43536</v>
      </c>
      <c r="B687" s="230"/>
      <c r="C687" s="682">
        <f t="shared" ref="C687:C692" si="2">FORECAST(A687,$B$665:$B$685,$A$665:$A$685)</f>
        <v>98705.810389608145</v>
      </c>
      <c r="D687" s="682">
        <f t="shared" ref="D687:D692" si="3">_xlfn.FORECAST.LINEAR(A687,$B$665:$B$682,$A$665:$A$682)</f>
        <v>131255.23804609478</v>
      </c>
    </row>
    <row r="688" spans="1:4">
      <c r="A688" s="681">
        <v>43537</v>
      </c>
      <c r="B688" s="230"/>
      <c r="C688" s="682">
        <f t="shared" si="2"/>
        <v>97488.092207789421</v>
      </c>
      <c r="D688" s="682">
        <f t="shared" si="3"/>
        <v>132091.61781905591</v>
      </c>
    </row>
    <row r="689" spans="1:13">
      <c r="A689" s="681">
        <v>43538</v>
      </c>
      <c r="B689" s="230"/>
      <c r="C689" s="682">
        <f t="shared" si="2"/>
        <v>96270.374025970697</v>
      </c>
      <c r="D689" s="682">
        <f t="shared" si="3"/>
        <v>132927.99759201705</v>
      </c>
    </row>
    <row r="690" spans="1:13">
      <c r="A690" s="681">
        <v>43539</v>
      </c>
      <c r="B690" s="230"/>
      <c r="C690" s="682">
        <f t="shared" si="2"/>
        <v>95052.655844151974</v>
      </c>
      <c r="D690" s="682">
        <f t="shared" si="3"/>
        <v>133764.37736497819</v>
      </c>
    </row>
    <row r="691" spans="1:13">
      <c r="A691" s="681">
        <v>43540</v>
      </c>
      <c r="B691" s="230"/>
      <c r="C691" s="682">
        <f t="shared" si="2"/>
        <v>93834.93766233325</v>
      </c>
      <c r="D691" s="682">
        <f t="shared" si="3"/>
        <v>134600.75713793933</v>
      </c>
    </row>
    <row r="692" spans="1:13">
      <c r="A692" s="681">
        <v>43541</v>
      </c>
      <c r="B692" s="230"/>
      <c r="C692" s="682">
        <f t="shared" si="2"/>
        <v>92617.219480514526</v>
      </c>
      <c r="D692" s="682">
        <f t="shared" si="3"/>
        <v>135437.13691090047</v>
      </c>
    </row>
    <row r="695" spans="1:13" ht="18.75">
      <c r="A695" s="382" t="s">
        <v>4497</v>
      </c>
      <c r="B695" s="382"/>
      <c r="C695" s="382"/>
      <c r="D695" s="382"/>
      <c r="E695" s="382"/>
      <c r="F695" s="382"/>
      <c r="G695" s="382"/>
    </row>
    <row r="696" spans="1:13" ht="18.75">
      <c r="A696" s="1" t="s">
        <v>4213</v>
      </c>
    </row>
    <row r="697" spans="1:13" ht="18.75">
      <c r="A697" s="1" t="s">
        <v>4117</v>
      </c>
    </row>
    <row r="698" spans="1:13" ht="18.75">
      <c r="A698" s="1" t="s">
        <v>4118</v>
      </c>
    </row>
    <row r="701" spans="1:13" ht="45">
      <c r="A701" s="680" t="s">
        <v>4101</v>
      </c>
      <c r="B701" s="680" t="s">
        <v>4102</v>
      </c>
      <c r="C701" s="680" t="s">
        <v>4103</v>
      </c>
      <c r="D701" s="680" t="s">
        <v>4104</v>
      </c>
      <c r="E701" s="680" t="s">
        <v>4105</v>
      </c>
      <c r="F701" s="680" t="s">
        <v>4106</v>
      </c>
      <c r="J701" s="680" t="s">
        <v>4107</v>
      </c>
      <c r="K701" s="680" t="s">
        <v>1416</v>
      </c>
      <c r="M701" s="680" t="s">
        <v>4108</v>
      </c>
    </row>
    <row r="702" spans="1:13">
      <c r="A702" s="683">
        <v>43514</v>
      </c>
      <c r="B702" s="572">
        <v>118488</v>
      </c>
      <c r="C702" s="167"/>
      <c r="D702" s="167"/>
      <c r="E702" s="167"/>
      <c r="F702" s="167"/>
      <c r="J702" s="167" t="s">
        <v>4109</v>
      </c>
      <c r="K702" s="167">
        <f>_xlfn.FORECAST.ETS.STAT($B$702:$B$722,$A$702:$A$722,1)</f>
        <v>0.501</v>
      </c>
      <c r="M702" s="167">
        <f>_xlfn.FORECAST.ETS.SEASONALITY($B$702:$B$722,$A$702:$A$722)</f>
        <v>7</v>
      </c>
    </row>
    <row r="703" spans="1:13">
      <c r="A703" s="683">
        <v>43515</v>
      </c>
      <c r="B703" s="572">
        <v>140502</v>
      </c>
      <c r="C703" s="167"/>
      <c r="D703" s="167"/>
      <c r="E703" s="167"/>
      <c r="F703" s="167"/>
      <c r="J703" s="167" t="s">
        <v>4110</v>
      </c>
      <c r="K703" s="167">
        <f>_xlfn.FORECAST.ETS.STAT($B$702:$B$722,$A$702:$A$722,2)</f>
        <v>1E-3</v>
      </c>
    </row>
    <row r="704" spans="1:13">
      <c r="A704" s="683">
        <v>43516</v>
      </c>
      <c r="B704" s="572">
        <v>141652</v>
      </c>
      <c r="C704" s="167"/>
      <c r="D704" s="167"/>
      <c r="E704" s="167"/>
      <c r="F704" s="167"/>
      <c r="J704" s="167" t="s">
        <v>4111</v>
      </c>
      <c r="K704" s="167">
        <f>_xlfn.FORECAST.ETS.STAT($B$702:$B$722,$A$702:$A$722,3)</f>
        <v>1E-3</v>
      </c>
    </row>
    <row r="705" spans="1:11">
      <c r="A705" s="683">
        <v>43517</v>
      </c>
      <c r="B705" s="572">
        <v>144538</v>
      </c>
      <c r="C705" s="167"/>
      <c r="D705" s="167"/>
      <c r="E705" s="167"/>
      <c r="F705" s="167"/>
      <c r="J705" s="167" t="s">
        <v>4112</v>
      </c>
      <c r="K705" s="167">
        <f>_xlfn.FORECAST.ETS.STAT($B$702:$B$722,$A$702:$A$722,4)</f>
        <v>0.11158326632721841</v>
      </c>
    </row>
    <row r="706" spans="1:11">
      <c r="A706" s="683">
        <v>43518</v>
      </c>
      <c r="B706" s="572">
        <v>122812</v>
      </c>
      <c r="C706" s="167"/>
      <c r="D706" s="167"/>
      <c r="E706" s="167"/>
      <c r="F706" s="167"/>
      <c r="J706" s="167" t="s">
        <v>4113</v>
      </c>
      <c r="K706" s="167">
        <f>_xlfn.FORECAST.ETS.STAT($B$702:$B$722,$A$702:$A$722,5)</f>
        <v>3.4257648772962605E-2</v>
      </c>
    </row>
    <row r="707" spans="1:11">
      <c r="A707" s="683">
        <v>43519</v>
      </c>
      <c r="B707" s="572">
        <v>42171</v>
      </c>
      <c r="C707" s="167"/>
      <c r="D707" s="167"/>
      <c r="E707" s="167"/>
      <c r="F707" s="167"/>
      <c r="J707" s="167" t="s">
        <v>4114</v>
      </c>
      <c r="K707" s="167">
        <f>_xlfn.FORECAST.ETS.STAT($B$702:$B$722,$A$702:$A$722,6)</f>
        <v>3150.776691281666</v>
      </c>
    </row>
    <row r="708" spans="1:11">
      <c r="A708" s="683">
        <v>43520</v>
      </c>
      <c r="B708" s="572">
        <v>40437</v>
      </c>
      <c r="C708" s="167"/>
      <c r="D708" s="167"/>
      <c r="E708" s="167"/>
      <c r="F708" s="167"/>
      <c r="J708" s="167" t="s">
        <v>4115</v>
      </c>
      <c r="K708" s="167">
        <f>_xlfn.FORECAST.ETS.STAT($B$702:$B$722,$A$702:$A$722,7)</f>
        <v>3699.194210095442</v>
      </c>
    </row>
    <row r="709" spans="1:11">
      <c r="A709" s="683">
        <v>43521</v>
      </c>
      <c r="B709" s="572">
        <v>133362</v>
      </c>
      <c r="C709" s="167"/>
      <c r="D709" s="167"/>
      <c r="E709" s="167"/>
      <c r="F709" s="167"/>
      <c r="J709" s="167" t="s">
        <v>4116</v>
      </c>
      <c r="K709" s="167">
        <f>_xlfn.FORECAST.ETS.STAT($B$702:$B$722,$A$702:$A$722,8)</f>
        <v>1</v>
      </c>
    </row>
    <row r="710" spans="1:11">
      <c r="A710" s="683">
        <v>43522</v>
      </c>
      <c r="B710" s="572">
        <v>147998</v>
      </c>
      <c r="C710" s="167"/>
      <c r="D710" s="167"/>
      <c r="E710" s="167"/>
      <c r="F710" s="167"/>
    </row>
    <row r="711" spans="1:11">
      <c r="A711" s="683">
        <v>43523</v>
      </c>
      <c r="B711" s="572">
        <v>148258</v>
      </c>
      <c r="C711" s="167"/>
      <c r="D711" s="167"/>
      <c r="E711" s="167"/>
      <c r="F711" s="167"/>
    </row>
    <row r="712" spans="1:11">
      <c r="A712" s="683">
        <v>43524</v>
      </c>
      <c r="B712" s="572">
        <v>147562</v>
      </c>
      <c r="C712" s="167"/>
      <c r="D712" s="167"/>
      <c r="E712" s="167"/>
      <c r="F712" s="167"/>
    </row>
    <row r="713" spans="1:11">
      <c r="A713" s="683">
        <v>43525</v>
      </c>
      <c r="B713" s="572">
        <v>134396</v>
      </c>
      <c r="C713" s="167"/>
      <c r="D713" s="167"/>
      <c r="E713" s="167"/>
      <c r="F713" s="167"/>
    </row>
    <row r="714" spans="1:11">
      <c r="A714" s="683">
        <v>43526</v>
      </c>
      <c r="B714" s="572">
        <v>47386</v>
      </c>
      <c r="C714" s="167"/>
      <c r="D714" s="167"/>
      <c r="E714" s="167"/>
      <c r="F714" s="167"/>
    </row>
    <row r="715" spans="1:11">
      <c r="A715" s="683">
        <v>43527</v>
      </c>
      <c r="B715" s="572">
        <v>44434</v>
      </c>
      <c r="C715" s="167"/>
      <c r="D715" s="167"/>
      <c r="E715" s="167"/>
      <c r="F715" s="167"/>
    </row>
    <row r="716" spans="1:11">
      <c r="A716" s="683">
        <v>43528</v>
      </c>
      <c r="B716" s="572">
        <v>141173</v>
      </c>
      <c r="C716" s="167"/>
      <c r="D716" s="167"/>
      <c r="E716" s="167"/>
      <c r="F716" s="167"/>
    </row>
    <row r="717" spans="1:11">
      <c r="A717" s="683">
        <v>43529</v>
      </c>
      <c r="B717" s="572">
        <v>152409</v>
      </c>
      <c r="C717" s="167"/>
      <c r="D717" s="167"/>
      <c r="E717" s="167"/>
      <c r="F717" s="167"/>
    </row>
    <row r="718" spans="1:11">
      <c r="A718" s="683">
        <v>43530</v>
      </c>
      <c r="B718" s="572">
        <v>157249</v>
      </c>
      <c r="C718" s="167"/>
      <c r="D718" s="167"/>
      <c r="E718" s="167"/>
      <c r="F718" s="167"/>
    </row>
    <row r="719" spans="1:11">
      <c r="A719" s="683">
        <v>43531</v>
      </c>
      <c r="B719" s="572">
        <v>154527</v>
      </c>
      <c r="C719" s="167"/>
      <c r="D719" s="167"/>
      <c r="E719" s="167"/>
      <c r="F719" s="167"/>
    </row>
    <row r="720" spans="1:11">
      <c r="A720" s="683">
        <v>43532</v>
      </c>
      <c r="B720" s="572">
        <v>130636</v>
      </c>
      <c r="C720" s="167"/>
      <c r="D720" s="167"/>
      <c r="E720" s="167"/>
      <c r="F720" s="167"/>
    </row>
    <row r="721" spans="1:6">
      <c r="A721" s="683">
        <v>43533</v>
      </c>
      <c r="B721" s="572">
        <v>45896</v>
      </c>
      <c r="C721" s="167"/>
      <c r="D721" s="167"/>
      <c r="E721" s="167"/>
      <c r="F721" s="167"/>
    </row>
    <row r="722" spans="1:6">
      <c r="A722" s="683">
        <v>43534</v>
      </c>
      <c r="B722" s="572">
        <v>43801</v>
      </c>
      <c r="C722" s="572">
        <v>43801</v>
      </c>
      <c r="D722" s="339"/>
      <c r="E722" s="572">
        <v>43801</v>
      </c>
      <c r="F722" s="572">
        <v>43801</v>
      </c>
    </row>
    <row r="723" spans="1:6">
      <c r="A723" s="683">
        <v>43535</v>
      </c>
      <c r="B723" s="167"/>
      <c r="C723" s="572">
        <f>_xlfn.FORECAST.ETS(A723,$B$702:$B$715,$A$702:$A$715)</f>
        <v>61075.206580520964</v>
      </c>
      <c r="D723" s="339">
        <f>_xlfn.FORECAST.ETS.CONFINT(A723,$B$702:$B$722,$A$702:$A$722)</f>
        <v>6441.2164989691337</v>
      </c>
      <c r="E723" s="339">
        <f>C723-D723</f>
        <v>54633.990081551834</v>
      </c>
      <c r="F723" s="684">
        <f>C723+D723</f>
        <v>67516.423079490094</v>
      </c>
    </row>
    <row r="724" spans="1:6">
      <c r="A724" s="683">
        <v>43536</v>
      </c>
      <c r="B724" s="167"/>
      <c r="C724" s="572">
        <f t="shared" ref="C724:C729" si="4">_xlfn.FORECAST.ETS(A724,$B$702:$B$715,$A$702:$A$715)</f>
        <v>57891.007994554871</v>
      </c>
      <c r="D724" s="339">
        <f t="shared" ref="D724:D729" si="5">_xlfn.FORECAST.ETS.CONFINT(A724,$B$702:$B$722,$A$702:$A$722)</f>
        <v>7207.2693844682508</v>
      </c>
      <c r="E724" s="339">
        <f t="shared" ref="E724:E729" si="6">C724-D724</f>
        <v>50683.738610086621</v>
      </c>
      <c r="F724" s="684">
        <f t="shared" ref="F724:F729" si="7">C724+D724</f>
        <v>65098.277379023122</v>
      </c>
    </row>
    <row r="725" spans="1:6">
      <c r="A725" s="683">
        <v>43537</v>
      </c>
      <c r="B725" s="167"/>
      <c r="C725" s="572">
        <f t="shared" si="4"/>
        <v>54706.809408588822</v>
      </c>
      <c r="D725" s="339">
        <f t="shared" si="5"/>
        <v>7902.0181403443421</v>
      </c>
      <c r="E725" s="339">
        <f t="shared" si="6"/>
        <v>46804.79126824448</v>
      </c>
      <c r="F725" s="684">
        <f t="shared" si="7"/>
        <v>62608.827548933165</v>
      </c>
    </row>
    <row r="726" spans="1:6">
      <c r="A726" s="683">
        <v>43538</v>
      </c>
      <c r="B726" s="167"/>
      <c r="C726" s="572">
        <f t="shared" si="4"/>
        <v>51522.610822622737</v>
      </c>
      <c r="D726" s="339">
        <f t="shared" si="5"/>
        <v>8542.8817793087383</v>
      </c>
      <c r="E726" s="339">
        <f t="shared" si="6"/>
        <v>42979.729043314001</v>
      </c>
      <c r="F726" s="684">
        <f t="shared" si="7"/>
        <v>60065.492601931473</v>
      </c>
    </row>
    <row r="727" spans="1:6">
      <c r="A727" s="683">
        <v>43539</v>
      </c>
      <c r="B727" s="167"/>
      <c r="C727" s="572">
        <f t="shared" si="4"/>
        <v>48338.412236656681</v>
      </c>
      <c r="D727" s="339">
        <f t="shared" si="5"/>
        <v>9141.2050722853783</v>
      </c>
      <c r="E727" s="339">
        <f t="shared" si="6"/>
        <v>39197.207164371299</v>
      </c>
      <c r="F727" s="684">
        <f t="shared" si="7"/>
        <v>57479.617308942063</v>
      </c>
    </row>
    <row r="728" spans="1:6">
      <c r="A728" s="683">
        <v>43540</v>
      </c>
      <c r="B728" s="167"/>
      <c r="C728" s="572">
        <f t="shared" si="4"/>
        <v>45154.213650690595</v>
      </c>
      <c r="D728" s="339">
        <f t="shared" si="5"/>
        <v>9704.8635695646462</v>
      </c>
      <c r="E728" s="339">
        <f t="shared" si="6"/>
        <v>35449.350081125951</v>
      </c>
      <c r="F728" s="684">
        <f t="shared" si="7"/>
        <v>54859.07722025524</v>
      </c>
    </row>
    <row r="729" spans="1:6">
      <c r="A729" s="683">
        <v>43541</v>
      </c>
      <c r="B729" s="167"/>
      <c r="C729" s="572">
        <f t="shared" si="4"/>
        <v>41970.015064724546</v>
      </c>
      <c r="D729" s="339">
        <f t="shared" si="5"/>
        <v>10239.587504613972</v>
      </c>
      <c r="E729" s="339">
        <f t="shared" si="6"/>
        <v>31730.427560110576</v>
      </c>
      <c r="F729" s="684">
        <f t="shared" si="7"/>
        <v>52209.602569338516</v>
      </c>
    </row>
    <row r="735" spans="1:6" ht="18.75">
      <c r="A735" s="1" t="s">
        <v>4119</v>
      </c>
    </row>
    <row r="736" spans="1:6" ht="18.75">
      <c r="A736" s="1" t="s">
        <v>4122</v>
      </c>
    </row>
    <row r="737" spans="1:5" ht="18.75">
      <c r="A737" s="1" t="s">
        <v>4123</v>
      </c>
    </row>
    <row r="738" spans="1:5" ht="18.75">
      <c r="A738" s="1"/>
    </row>
    <row r="739" spans="1:5" ht="18.75">
      <c r="A739" s="1" t="s">
        <v>4120</v>
      </c>
    </row>
    <row r="740" spans="1:5" ht="18.75">
      <c r="A740" s="1"/>
    </row>
    <row r="741" spans="1:5" ht="18.75">
      <c r="A741" s="1" t="s">
        <v>4121</v>
      </c>
    </row>
    <row r="752" spans="1:5" ht="23.25">
      <c r="A752" s="98" t="s">
        <v>4196</v>
      </c>
      <c r="B752" s="175"/>
      <c r="C752" s="175"/>
      <c r="D752" s="175"/>
      <c r="E752" s="175"/>
    </row>
    <row r="753" spans="1:5" ht="18.75">
      <c r="A753" s="40" t="s">
        <v>4498</v>
      </c>
      <c r="B753" s="40"/>
      <c r="C753" s="40"/>
      <c r="D753" s="40"/>
      <c r="E753" s="40"/>
    </row>
    <row r="754" spans="1:5" ht="18.75">
      <c r="A754" s="1" t="s">
        <v>4185</v>
      </c>
    </row>
    <row r="756" spans="1:5">
      <c r="A756" s="813" t="s">
        <v>4197</v>
      </c>
      <c r="B756" s="814"/>
      <c r="C756" s="236" t="s">
        <v>1416</v>
      </c>
    </row>
    <row r="757" spans="1:5" ht="15.75">
      <c r="A757" s="815" t="s">
        <v>4162</v>
      </c>
      <c r="B757" s="815"/>
      <c r="C757" s="730">
        <v>0.06</v>
      </c>
    </row>
    <row r="758" spans="1:5" ht="15.75">
      <c r="A758" s="815" t="s">
        <v>4198</v>
      </c>
      <c r="B758" s="815"/>
      <c r="C758" s="284">
        <v>3</v>
      </c>
    </row>
    <row r="759" spans="1:5" ht="15.75">
      <c r="A759" s="815" t="s">
        <v>4199</v>
      </c>
      <c r="B759" s="815"/>
      <c r="C759" s="731">
        <v>-200</v>
      </c>
    </row>
    <row r="760" spans="1:5" ht="15.75">
      <c r="A760" s="815" t="s">
        <v>4200</v>
      </c>
      <c r="B760" s="815"/>
      <c r="C760" s="284">
        <v>12</v>
      </c>
    </row>
    <row r="762" spans="1:5">
      <c r="A762" s="180" t="s">
        <v>4217</v>
      </c>
      <c r="B762" s="180"/>
    </row>
    <row r="763" spans="1:5">
      <c r="A763" s="714" t="s">
        <v>4201</v>
      </c>
      <c r="B763" s="729">
        <f>FV(C757/C760, C758*C760, C759)</f>
        <v>7867.2209929365081</v>
      </c>
    </row>
    <row r="774" spans="1:3">
      <c r="A774" s="813" t="s">
        <v>4197</v>
      </c>
      <c r="B774" s="814"/>
      <c r="C774" s="236" t="s">
        <v>1416</v>
      </c>
    </row>
    <row r="775" spans="1:3" ht="15.75">
      <c r="A775" s="815" t="s">
        <v>4162</v>
      </c>
      <c r="B775" s="815"/>
      <c r="C775" s="730">
        <v>0.06</v>
      </c>
    </row>
    <row r="776" spans="1:3" ht="15.75">
      <c r="A776" s="815" t="s">
        <v>4198</v>
      </c>
      <c r="B776" s="815"/>
      <c r="C776" s="284">
        <v>3</v>
      </c>
    </row>
    <row r="777" spans="1:3" ht="15.75">
      <c r="A777" s="815" t="s">
        <v>4199</v>
      </c>
      <c r="B777" s="815"/>
      <c r="C777" s="731">
        <v>-2000</v>
      </c>
    </row>
    <row r="778" spans="1:3" ht="15.75">
      <c r="A778" s="815" t="s">
        <v>4200</v>
      </c>
      <c r="B778" s="815"/>
      <c r="C778" s="284">
        <v>4</v>
      </c>
    </row>
    <row r="780" spans="1:3">
      <c r="A780" s="180" t="s">
        <v>4218</v>
      </c>
      <c r="B780" s="180"/>
    </row>
    <row r="781" spans="1:3">
      <c r="A781" s="714" t="s">
        <v>4201</v>
      </c>
      <c r="B781" s="729">
        <f>FV(C775/C778, C776*C778, C777)</f>
        <v>26082.422861537769</v>
      </c>
    </row>
    <row r="803" spans="1:9" ht="18.75">
      <c r="A803" s="450" t="s">
        <v>4196</v>
      </c>
      <c r="B803" s="175"/>
      <c r="C803" s="175"/>
      <c r="D803" s="175"/>
      <c r="E803" s="175"/>
    </row>
    <row r="804" spans="1:9" ht="18.75">
      <c r="A804" s="40" t="s">
        <v>4499</v>
      </c>
      <c r="B804" s="40"/>
      <c r="C804" s="40"/>
      <c r="D804" s="40"/>
      <c r="E804" s="40"/>
      <c r="F804" s="40"/>
      <c r="G804" s="40"/>
      <c r="H804" s="40"/>
      <c r="I804" s="40"/>
    </row>
    <row r="809" spans="1:9" ht="15.75">
      <c r="A809" s="811" t="s">
        <v>4162</v>
      </c>
      <c r="B809" s="812"/>
      <c r="C809" s="234">
        <v>0.05</v>
      </c>
    </row>
    <row r="810" spans="1:9" ht="15.75">
      <c r="A810" s="811" t="s">
        <v>4198</v>
      </c>
      <c r="B810" s="812"/>
      <c r="C810" s="167">
        <v>5</v>
      </c>
    </row>
    <row r="811" spans="1:9" ht="15" customHeight="1">
      <c r="A811" s="811" t="s">
        <v>520</v>
      </c>
      <c r="B811" s="812"/>
      <c r="C811" s="567">
        <v>-1000</v>
      </c>
    </row>
    <row r="812" spans="1:9" ht="15" customHeight="1"/>
    <row r="813" spans="1:9" ht="15" customHeight="1"/>
    <row r="814" spans="1:9">
      <c r="A814" s="540" t="s">
        <v>4202</v>
      </c>
      <c r="B814" s="540" t="s">
        <v>682</v>
      </c>
      <c r="C814" s="540" t="s">
        <v>4201</v>
      </c>
    </row>
    <row r="815" spans="1:9">
      <c r="A815" s="592" t="s">
        <v>4214</v>
      </c>
      <c r="B815" s="230">
        <v>52</v>
      </c>
      <c r="C815" s="732">
        <f>FV($C$809/B815, $C$810*B815, ,$C$811)</f>
        <v>1283.8711948303326</v>
      </c>
    </row>
    <row r="816" spans="1:9">
      <c r="A816" s="592" t="s">
        <v>4215</v>
      </c>
      <c r="B816" s="230">
        <v>12</v>
      </c>
      <c r="C816" s="732">
        <f>FV($C$809/B816, $C$810*B816, ,$C$811)</f>
        <v>1283.3586785035141</v>
      </c>
    </row>
    <row r="817" spans="1:3">
      <c r="A817" s="592" t="s">
        <v>4216</v>
      </c>
      <c r="B817" s="230">
        <v>4</v>
      </c>
      <c r="C817" s="732">
        <f>FV($C$809/B817, $C$810*B817, ,$C$811)</f>
        <v>1282.0372317085851</v>
      </c>
    </row>
    <row r="818" spans="1:3">
      <c r="A818" s="592" t="s">
        <v>4203</v>
      </c>
      <c r="B818" s="230">
        <v>2</v>
      </c>
      <c r="C818" s="732">
        <f>FV($C$809/B818, $C$810*B818, ,$C$811)</f>
        <v>1280.084544196357</v>
      </c>
    </row>
    <row r="819" spans="1:3">
      <c r="A819" s="592" t="s">
        <v>4204</v>
      </c>
      <c r="B819" s="230">
        <v>1</v>
      </c>
      <c r="C819" s="732">
        <f>FV($C$809/B819, $C$810*B819, ,$C$811)</f>
        <v>1276.2815625000001</v>
      </c>
    </row>
    <row r="839" spans="1:5" ht="18.75">
      <c r="A839" s="450" t="s">
        <v>4196</v>
      </c>
      <c r="B839" s="175"/>
      <c r="C839" s="175"/>
      <c r="D839" s="175"/>
      <c r="E839" s="175"/>
    </row>
    <row r="840" spans="1:5" ht="18.75">
      <c r="A840" s="40" t="s">
        <v>4500</v>
      </c>
      <c r="B840" s="40"/>
      <c r="C840" s="40"/>
      <c r="D840" s="40"/>
      <c r="E840" s="40"/>
    </row>
    <row r="842" spans="1:5">
      <c r="A842" s="813" t="s">
        <v>4197</v>
      </c>
      <c r="B842" s="814"/>
      <c r="C842" s="236" t="s">
        <v>1416</v>
      </c>
    </row>
    <row r="843" spans="1:5" ht="18.75">
      <c r="A843" s="810" t="s">
        <v>4162</v>
      </c>
      <c r="B843" s="810"/>
      <c r="C843" s="234">
        <v>7.0000000000000007E-2</v>
      </c>
      <c r="D843" s="1" t="s">
        <v>4219</v>
      </c>
    </row>
    <row r="844" spans="1:5" ht="18.75">
      <c r="A844" s="810" t="s">
        <v>4198</v>
      </c>
      <c r="B844" s="810"/>
      <c r="C844" s="167">
        <v>5</v>
      </c>
      <c r="D844" s="1" t="s">
        <v>4220</v>
      </c>
    </row>
    <row r="845" spans="1:5" ht="18.75">
      <c r="A845" s="810" t="s">
        <v>4199</v>
      </c>
      <c r="B845" s="810"/>
      <c r="C845" s="567">
        <v>-100</v>
      </c>
      <c r="D845" s="1" t="s">
        <v>4221</v>
      </c>
    </row>
    <row r="846" spans="1:5" ht="18.75">
      <c r="A846" s="810" t="s">
        <v>4205</v>
      </c>
      <c r="B846" s="810"/>
      <c r="C846" s="567">
        <v>-3000</v>
      </c>
      <c r="D846" s="1" t="s">
        <v>4222</v>
      </c>
    </row>
    <row r="847" spans="1:5" ht="18.75">
      <c r="A847" s="810" t="s">
        <v>4206</v>
      </c>
      <c r="B847" s="810"/>
      <c r="C847" s="167">
        <v>1</v>
      </c>
      <c r="D847" s="1" t="s">
        <v>4208</v>
      </c>
    </row>
    <row r="848" spans="1:5" ht="18.75">
      <c r="A848" s="810" t="s">
        <v>4207</v>
      </c>
      <c r="B848" s="810"/>
      <c r="C848" s="167">
        <v>12</v>
      </c>
      <c r="D848" s="1" t="s">
        <v>4209</v>
      </c>
    </row>
    <row r="850" spans="1:2">
      <c r="A850" s="733" t="s">
        <v>4201</v>
      </c>
      <c r="B850" s="734">
        <f>FV(C843/C848, C844*C848, C845, C846, C848)</f>
        <v>11453.928469614621</v>
      </c>
    </row>
  </sheetData>
  <mergeCells count="43">
    <mergeCell ref="A756:B756"/>
    <mergeCell ref="A774:B774"/>
    <mergeCell ref="A775:B775"/>
    <mergeCell ref="A776:B776"/>
    <mergeCell ref="A777:B777"/>
    <mergeCell ref="A848:B848"/>
    <mergeCell ref="A809:B809"/>
    <mergeCell ref="A810:B810"/>
    <mergeCell ref="A811:B811"/>
    <mergeCell ref="I657:J657"/>
    <mergeCell ref="A843:B843"/>
    <mergeCell ref="A844:B844"/>
    <mergeCell ref="A845:B845"/>
    <mergeCell ref="A846:B846"/>
    <mergeCell ref="A847:B847"/>
    <mergeCell ref="A842:B842"/>
    <mergeCell ref="A757:B757"/>
    <mergeCell ref="A758:B758"/>
    <mergeCell ref="A759:B759"/>
    <mergeCell ref="A760:B760"/>
    <mergeCell ref="A778:B778"/>
    <mergeCell ref="R543:Z543"/>
    <mergeCell ref="F580:L580"/>
    <mergeCell ref="L609:R609"/>
    <mergeCell ref="P635:V635"/>
    <mergeCell ref="I630:J630"/>
    <mergeCell ref="L443:Q443"/>
    <mergeCell ref="J491:P491"/>
    <mergeCell ref="G525:M525"/>
    <mergeCell ref="O525:X525"/>
    <mergeCell ref="K409:T409"/>
    <mergeCell ref="A410:B410"/>
    <mergeCell ref="A325:B325"/>
    <mergeCell ref="A351:B351"/>
    <mergeCell ref="K349:T349"/>
    <mergeCell ref="A380:B380"/>
    <mergeCell ref="F380:O380"/>
    <mergeCell ref="A178:B178"/>
    <mergeCell ref="A202:B202"/>
    <mergeCell ref="A25:C25"/>
    <mergeCell ref="A45:C45"/>
    <mergeCell ref="A80:B80"/>
    <mergeCell ref="A130:B130"/>
  </mergeCells>
  <phoneticPr fontId="51" type="noConversion"/>
  <dataValidations count="1">
    <dataValidation type="list" allowBlank="1" showInputMessage="1" showErrorMessage="1" sqref="C847" xr:uid="{57E5C847-1DED-46A5-A62F-6DC46180C165}">
      <formula1>"0,1"</formula1>
    </dataValidation>
  </dataValidation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List9">
    <tabColor rgb="FF00B050"/>
  </sheetPr>
  <dimension ref="A1:DK1095"/>
  <sheetViews>
    <sheetView workbookViewId="0">
      <selection activeCell="C34" sqref="C34:E34"/>
    </sheetView>
  </sheetViews>
  <sheetFormatPr defaultRowHeight="15"/>
  <cols>
    <col min="1" max="1" width="19.7109375" bestFit="1" customWidth="1"/>
    <col min="2" max="2" width="18.140625" bestFit="1" customWidth="1"/>
    <col min="3" max="3" width="10.85546875" customWidth="1"/>
    <col min="4" max="4" width="13" bestFit="1" customWidth="1"/>
    <col min="5" max="5" width="11.5703125" bestFit="1" customWidth="1"/>
    <col min="6" max="6" width="13.85546875" bestFit="1" customWidth="1"/>
    <col min="7" max="7" width="13.42578125" bestFit="1" customWidth="1"/>
  </cols>
  <sheetData>
    <row r="1" spans="1:7" ht="26.25">
      <c r="A1" s="182" t="s">
        <v>279</v>
      </c>
      <c r="B1" s="349"/>
      <c r="C1" s="349"/>
      <c r="D1" s="349"/>
      <c r="E1" s="349"/>
      <c r="F1" s="349"/>
      <c r="G1" s="349"/>
    </row>
    <row r="4" spans="1:7" ht="18.75">
      <c r="A4" s="93" t="s">
        <v>320</v>
      </c>
      <c r="B4" s="93" t="s">
        <v>321</v>
      </c>
      <c r="C4" s="93" t="s">
        <v>322</v>
      </c>
      <c r="D4" s="93" t="s">
        <v>326</v>
      </c>
      <c r="E4" s="93" t="s">
        <v>333</v>
      </c>
      <c r="F4" s="93" t="s">
        <v>324</v>
      </c>
      <c r="G4" s="93" t="s">
        <v>325</v>
      </c>
    </row>
    <row r="5" spans="1:7" ht="15.75">
      <c r="A5" s="462">
        <v>43661</v>
      </c>
      <c r="B5" s="60" t="s">
        <v>285</v>
      </c>
      <c r="C5" s="60" t="s">
        <v>286</v>
      </c>
      <c r="D5" s="60" t="s">
        <v>287</v>
      </c>
      <c r="E5" s="740">
        <v>20871</v>
      </c>
      <c r="F5" s="740">
        <v>620927</v>
      </c>
      <c r="G5" s="740">
        <v>1741089</v>
      </c>
    </row>
    <row r="6" spans="1:7" ht="15.75">
      <c r="A6" s="462">
        <v>43665</v>
      </c>
      <c r="B6" s="60" t="s">
        <v>288</v>
      </c>
      <c r="C6" s="60" t="s">
        <v>289</v>
      </c>
      <c r="D6" s="60" t="s">
        <v>290</v>
      </c>
      <c r="E6" s="740">
        <v>13685</v>
      </c>
      <c r="F6" s="740">
        <v>2532956</v>
      </c>
      <c r="G6" s="740">
        <v>5149890</v>
      </c>
    </row>
    <row r="7" spans="1:7" ht="15.75">
      <c r="A7" s="462">
        <v>43672</v>
      </c>
      <c r="B7" s="60" t="s">
        <v>291</v>
      </c>
      <c r="C7" s="60" t="s">
        <v>289</v>
      </c>
      <c r="D7" s="60" t="s">
        <v>292</v>
      </c>
      <c r="E7" s="740">
        <v>14823</v>
      </c>
      <c r="F7" s="740">
        <v>598287</v>
      </c>
      <c r="G7" s="740">
        <v>2300710</v>
      </c>
    </row>
    <row r="8" spans="1:7" ht="15.75">
      <c r="A8" s="462">
        <v>43688</v>
      </c>
      <c r="B8" s="60" t="s">
        <v>293</v>
      </c>
      <c r="C8" s="60" t="s">
        <v>294</v>
      </c>
      <c r="D8" s="60" t="s">
        <v>295</v>
      </c>
      <c r="E8" s="740">
        <v>17190</v>
      </c>
      <c r="F8" s="740">
        <v>319550</v>
      </c>
      <c r="G8" s="740">
        <v>1148912</v>
      </c>
    </row>
    <row r="9" spans="1:7" ht="15.75">
      <c r="A9" s="462">
        <v>43692</v>
      </c>
      <c r="B9" s="60" t="s">
        <v>296</v>
      </c>
      <c r="C9" s="60" t="s">
        <v>297</v>
      </c>
      <c r="D9" s="60" t="s">
        <v>298</v>
      </c>
      <c r="E9" s="740">
        <v>17154</v>
      </c>
      <c r="F9" s="740">
        <v>1698227</v>
      </c>
      <c r="G9" s="740">
        <v>4599112</v>
      </c>
    </row>
    <row r="10" spans="1:7" ht="15.75">
      <c r="A10" s="462">
        <v>43699</v>
      </c>
      <c r="B10" s="60" t="s">
        <v>299</v>
      </c>
      <c r="C10" s="60" t="s">
        <v>286</v>
      </c>
      <c r="D10" s="60" t="s">
        <v>300</v>
      </c>
      <c r="E10" s="740">
        <v>7499</v>
      </c>
      <c r="F10" s="740">
        <v>913322</v>
      </c>
      <c r="G10" s="740">
        <v>1917080</v>
      </c>
    </row>
    <row r="11" spans="1:7" ht="15.75">
      <c r="A11" s="462">
        <v>43701</v>
      </c>
      <c r="B11" s="60" t="s">
        <v>301</v>
      </c>
      <c r="C11" s="60" t="s">
        <v>286</v>
      </c>
      <c r="D11" s="60" t="s">
        <v>302</v>
      </c>
      <c r="E11" s="740">
        <v>21434</v>
      </c>
      <c r="F11" s="740">
        <v>876327</v>
      </c>
      <c r="G11" s="740">
        <v>1757908</v>
      </c>
    </row>
    <row r="12" spans="1:7" ht="15.75">
      <c r="A12" s="462">
        <v>43723</v>
      </c>
      <c r="B12" s="60" t="s">
        <v>299</v>
      </c>
      <c r="C12" s="60" t="s">
        <v>289</v>
      </c>
      <c r="D12" s="60" t="s">
        <v>303</v>
      </c>
      <c r="E12" s="740">
        <v>6914</v>
      </c>
      <c r="F12" s="740">
        <v>342811</v>
      </c>
      <c r="G12" s="740">
        <v>1209282</v>
      </c>
    </row>
    <row r="13" spans="1:7" ht="15.75">
      <c r="A13" s="462">
        <v>43725</v>
      </c>
      <c r="B13" s="60" t="s">
        <v>296</v>
      </c>
      <c r="C13" s="60" t="s">
        <v>297</v>
      </c>
      <c r="D13" s="60" t="s">
        <v>304</v>
      </c>
      <c r="E13" s="740">
        <v>13657</v>
      </c>
      <c r="F13" s="740">
        <v>616396</v>
      </c>
      <c r="G13" s="740">
        <v>1581662</v>
      </c>
    </row>
    <row r="14" spans="1:7" ht="15.75">
      <c r="A14" s="462">
        <v>43754</v>
      </c>
      <c r="B14" s="60" t="s">
        <v>296</v>
      </c>
      <c r="C14" s="60" t="s">
        <v>286</v>
      </c>
      <c r="D14" s="60" t="s">
        <v>305</v>
      </c>
      <c r="E14" s="740">
        <v>18783</v>
      </c>
      <c r="F14" s="740">
        <v>4116020</v>
      </c>
      <c r="G14" s="740">
        <v>8376043</v>
      </c>
    </row>
    <row r="15" spans="1:7" ht="15.75">
      <c r="A15" s="462">
        <v>43763</v>
      </c>
      <c r="B15" s="60" t="s">
        <v>291</v>
      </c>
      <c r="C15" s="60" t="s">
        <v>289</v>
      </c>
      <c r="D15" s="60" t="s">
        <v>306</v>
      </c>
      <c r="E15" s="740">
        <v>20190</v>
      </c>
      <c r="F15" s="740">
        <v>660000</v>
      </c>
      <c r="G15" s="740">
        <v>1978299</v>
      </c>
    </row>
    <row r="16" spans="1:7" ht="15.75">
      <c r="A16" s="462">
        <v>43774</v>
      </c>
      <c r="B16" s="60" t="s">
        <v>291</v>
      </c>
      <c r="C16" s="60" t="s">
        <v>286</v>
      </c>
      <c r="D16" s="60" t="s">
        <v>307</v>
      </c>
      <c r="E16" s="740">
        <v>16053</v>
      </c>
      <c r="F16" s="740">
        <v>228876</v>
      </c>
      <c r="G16" s="740">
        <v>914785</v>
      </c>
    </row>
    <row r="17" spans="1:7" ht="15.75">
      <c r="A17" s="462">
        <v>43788</v>
      </c>
      <c r="B17" s="60" t="s">
        <v>291</v>
      </c>
      <c r="C17" s="60" t="s">
        <v>289</v>
      </c>
      <c r="D17" s="60" t="s">
        <v>308</v>
      </c>
      <c r="E17" s="740">
        <v>23338</v>
      </c>
      <c r="F17" s="740">
        <v>729835</v>
      </c>
      <c r="G17" s="740">
        <v>1711222</v>
      </c>
    </row>
    <row r="18" spans="1:7" ht="15.75">
      <c r="A18" s="462">
        <v>43796</v>
      </c>
      <c r="B18" s="60" t="s">
        <v>291</v>
      </c>
      <c r="C18" s="60" t="s">
        <v>297</v>
      </c>
      <c r="D18" s="60" t="s">
        <v>309</v>
      </c>
      <c r="E18" s="740">
        <v>10057</v>
      </c>
      <c r="F18" s="740">
        <v>553551</v>
      </c>
      <c r="G18" s="740">
        <v>1257231</v>
      </c>
    </row>
    <row r="19" spans="1:7" ht="15.75">
      <c r="A19" s="462">
        <v>43794</v>
      </c>
      <c r="B19" s="60" t="s">
        <v>291</v>
      </c>
      <c r="C19" s="60" t="s">
        <v>286</v>
      </c>
      <c r="D19" s="60" t="s">
        <v>310</v>
      </c>
      <c r="E19" s="740">
        <v>7734</v>
      </c>
      <c r="F19" s="740">
        <v>1244348</v>
      </c>
      <c r="G19" s="740">
        <v>4078740</v>
      </c>
    </row>
    <row r="20" spans="1:7" ht="15.75">
      <c r="A20" s="462">
        <v>43798</v>
      </c>
      <c r="B20" s="60" t="s">
        <v>291</v>
      </c>
      <c r="C20" s="60" t="s">
        <v>294</v>
      </c>
      <c r="D20" s="60" t="s">
        <v>311</v>
      </c>
      <c r="E20" s="740">
        <v>8574</v>
      </c>
      <c r="F20" s="740">
        <v>2686453</v>
      </c>
      <c r="G20" s="740">
        <v>5897652</v>
      </c>
    </row>
    <row r="21" spans="1:7" ht="15.75">
      <c r="A21" s="462">
        <v>43824</v>
      </c>
      <c r="B21" s="60" t="s">
        <v>296</v>
      </c>
      <c r="C21" s="60" t="s">
        <v>294</v>
      </c>
      <c r="D21" s="60" t="s">
        <v>302</v>
      </c>
      <c r="E21" s="740">
        <v>9483</v>
      </c>
      <c r="F21" s="740">
        <v>2076115</v>
      </c>
      <c r="G21" s="740">
        <v>4852863</v>
      </c>
    </row>
    <row r="22" spans="1:7" ht="15.75">
      <c r="A22" s="462">
        <v>43826</v>
      </c>
      <c r="B22" s="60" t="s">
        <v>296</v>
      </c>
      <c r="C22" s="60" t="s">
        <v>294</v>
      </c>
      <c r="D22" s="60" t="s">
        <v>312</v>
      </c>
      <c r="E22" s="740">
        <v>9276</v>
      </c>
      <c r="F22" s="740">
        <v>1904840</v>
      </c>
      <c r="G22" s="740">
        <v>4687422</v>
      </c>
    </row>
    <row r="23" spans="1:7" ht="15.75">
      <c r="A23" s="462">
        <v>43829</v>
      </c>
      <c r="B23" s="60" t="s">
        <v>296</v>
      </c>
      <c r="C23" s="60" t="s">
        <v>289</v>
      </c>
      <c r="D23" s="60" t="s">
        <v>313</v>
      </c>
      <c r="E23" s="740">
        <v>5176</v>
      </c>
      <c r="F23" s="740">
        <v>740195</v>
      </c>
      <c r="G23" s="740">
        <v>1838220</v>
      </c>
    </row>
    <row r="24" spans="1:7" ht="15.75">
      <c r="A24" s="462">
        <v>43845</v>
      </c>
      <c r="B24" s="60" t="s">
        <v>299</v>
      </c>
      <c r="C24" s="60" t="s">
        <v>286</v>
      </c>
      <c r="D24" s="60" t="s">
        <v>304</v>
      </c>
      <c r="E24" s="740">
        <v>18575</v>
      </c>
      <c r="F24" s="740">
        <v>525195</v>
      </c>
      <c r="G24" s="740">
        <v>1958181</v>
      </c>
    </row>
    <row r="25" spans="1:7" ht="15.75">
      <c r="A25" s="462">
        <v>43855</v>
      </c>
      <c r="B25" s="60" t="s">
        <v>296</v>
      </c>
      <c r="C25" s="60" t="s">
        <v>294</v>
      </c>
      <c r="D25" s="60" t="s">
        <v>314</v>
      </c>
      <c r="E25" s="740">
        <v>8472</v>
      </c>
      <c r="F25" s="740">
        <v>488559</v>
      </c>
      <c r="G25" s="740">
        <v>1370705</v>
      </c>
    </row>
    <row r="26" spans="1:7" ht="15.75">
      <c r="A26" s="462">
        <v>43859</v>
      </c>
      <c r="B26" s="60" t="s">
        <v>296</v>
      </c>
      <c r="C26" s="60" t="s">
        <v>286</v>
      </c>
      <c r="D26" s="60" t="s">
        <v>315</v>
      </c>
      <c r="E26" s="740">
        <v>13193</v>
      </c>
      <c r="F26" s="740">
        <v>516876</v>
      </c>
      <c r="G26" s="740">
        <v>1683109</v>
      </c>
    </row>
    <row r="27" spans="1:7" ht="15.75">
      <c r="A27" s="462">
        <v>43831</v>
      </c>
      <c r="B27" s="60" t="s">
        <v>296</v>
      </c>
      <c r="C27" s="60" t="s">
        <v>289</v>
      </c>
      <c r="D27" s="60" t="s">
        <v>316</v>
      </c>
      <c r="E27" s="740">
        <v>5099</v>
      </c>
      <c r="F27" s="740">
        <v>1698733</v>
      </c>
      <c r="G27" s="740">
        <v>5664927</v>
      </c>
    </row>
    <row r="28" spans="1:7" ht="15.75">
      <c r="A28" s="462">
        <v>43832</v>
      </c>
      <c r="B28" s="60" t="s">
        <v>296</v>
      </c>
      <c r="C28" s="60" t="s">
        <v>286</v>
      </c>
      <c r="D28" s="60" t="s">
        <v>317</v>
      </c>
      <c r="E28" s="740">
        <v>12797</v>
      </c>
      <c r="F28" s="740">
        <v>2476489</v>
      </c>
      <c r="G28" s="740">
        <v>7239424</v>
      </c>
    </row>
    <row r="29" spans="1:7" ht="15.75">
      <c r="A29" s="462">
        <v>43832</v>
      </c>
      <c r="B29" s="60" t="s">
        <v>296</v>
      </c>
      <c r="C29" s="60" t="s">
        <v>289</v>
      </c>
      <c r="D29" s="60" t="s">
        <v>304</v>
      </c>
      <c r="E29" s="740">
        <v>19610</v>
      </c>
      <c r="F29" s="740">
        <v>3219058</v>
      </c>
      <c r="G29" s="740">
        <v>7874500</v>
      </c>
    </row>
    <row r="30" spans="1:7" ht="15.75">
      <c r="A30" s="462">
        <v>43832</v>
      </c>
      <c r="B30" s="60" t="s">
        <v>296</v>
      </c>
      <c r="C30" s="60" t="s">
        <v>286</v>
      </c>
      <c r="D30" s="60" t="s">
        <v>318</v>
      </c>
      <c r="E30" s="740">
        <v>13048</v>
      </c>
      <c r="F30" s="740">
        <v>498938</v>
      </c>
      <c r="G30" s="740">
        <v>1096869</v>
      </c>
    </row>
    <row r="34" spans="1:5" ht="21">
      <c r="A34" s="6" t="s">
        <v>319</v>
      </c>
      <c r="C34" s="450" t="s">
        <v>2938</v>
      </c>
      <c r="D34" s="450"/>
      <c r="E34" s="450"/>
    </row>
    <row r="35" spans="1:5" ht="18.75">
      <c r="A35" s="1" t="s">
        <v>327</v>
      </c>
    </row>
    <row r="36" spans="1:5" ht="18.75">
      <c r="A36" s="1" t="s">
        <v>2998</v>
      </c>
    </row>
    <row r="37" spans="1:5" ht="18.75">
      <c r="A37" s="1"/>
    </row>
    <row r="38" spans="1:5" ht="21">
      <c r="A38" s="6" t="s">
        <v>328</v>
      </c>
      <c r="C38" s="450" t="s">
        <v>2938</v>
      </c>
      <c r="D38" s="450"/>
      <c r="E38" s="450"/>
    </row>
    <row r="39" spans="1:5" ht="18.75">
      <c r="A39" s="1" t="s">
        <v>329</v>
      </c>
    </row>
    <row r="40" spans="1:5" ht="18.75">
      <c r="A40" s="1"/>
    </row>
    <row r="41" spans="1:5" ht="21">
      <c r="A41" s="6" t="s">
        <v>330</v>
      </c>
      <c r="C41" s="450" t="s">
        <v>2938</v>
      </c>
      <c r="D41" s="450"/>
      <c r="E41" s="450"/>
    </row>
    <row r="42" spans="1:5" ht="18.75">
      <c r="A42" s="1" t="s">
        <v>331</v>
      </c>
    </row>
    <row r="43" spans="1:5" ht="18.75">
      <c r="A43" s="1"/>
    </row>
    <row r="44" spans="1:5" ht="21">
      <c r="A44" s="6" t="s">
        <v>332</v>
      </c>
      <c r="C44" s="450" t="s">
        <v>2938</v>
      </c>
      <c r="D44" s="450"/>
      <c r="E44" s="450"/>
    </row>
    <row r="45" spans="1:5" ht="18.75">
      <c r="A45" s="1" t="s">
        <v>2999</v>
      </c>
    </row>
    <row r="46" spans="1:5" ht="18.75">
      <c r="A46" s="1"/>
    </row>
    <row r="47" spans="1:5" ht="21">
      <c r="A47" s="6" t="s">
        <v>334</v>
      </c>
      <c r="C47" s="450" t="s">
        <v>2938</v>
      </c>
      <c r="D47" s="450"/>
      <c r="E47" s="450"/>
    </row>
    <row r="48" spans="1:5" ht="18.75">
      <c r="A48" s="1" t="s">
        <v>3000</v>
      </c>
    </row>
    <row r="49" spans="1:5" ht="18.75">
      <c r="A49" s="1" t="s">
        <v>335</v>
      </c>
    </row>
    <row r="50" spans="1:5" ht="18.75">
      <c r="A50" s="1"/>
    </row>
    <row r="51" spans="1:5" ht="21">
      <c r="A51" s="6" t="s">
        <v>336</v>
      </c>
      <c r="C51" s="450" t="s">
        <v>2938</v>
      </c>
      <c r="D51" s="450"/>
      <c r="E51" s="450"/>
    </row>
    <row r="52" spans="1:5" ht="18.75">
      <c r="A52" s="1" t="s">
        <v>3029</v>
      </c>
    </row>
    <row r="53" spans="1:5" ht="18.75">
      <c r="A53" s="1"/>
    </row>
    <row r="54" spans="1:5" ht="21">
      <c r="A54" s="6" t="s">
        <v>337</v>
      </c>
      <c r="C54" s="450" t="s">
        <v>2938</v>
      </c>
      <c r="D54" s="450"/>
      <c r="E54" s="450"/>
    </row>
    <row r="55" spans="1:5" ht="18.75">
      <c r="A55" s="1" t="s">
        <v>338</v>
      </c>
    </row>
    <row r="56" spans="1:5" ht="18.75">
      <c r="A56" s="1" t="s">
        <v>340</v>
      </c>
    </row>
    <row r="57" spans="1:5" ht="18.75">
      <c r="A57" s="1" t="s">
        <v>339</v>
      </c>
    </row>
    <row r="67" spans="1:1" ht="28.5">
      <c r="A67" s="95" t="s">
        <v>341</v>
      </c>
    </row>
    <row r="68" spans="1:1" ht="21">
      <c r="A68" s="6" t="s">
        <v>319</v>
      </c>
    </row>
    <row r="101" spans="1:1" ht="21">
      <c r="A101" s="6" t="s">
        <v>328</v>
      </c>
    </row>
    <row r="124" spans="1:2" ht="21">
      <c r="A124" s="6" t="s">
        <v>330</v>
      </c>
    </row>
    <row r="127" spans="1:2" ht="18.75">
      <c r="A127" s="93" t="s">
        <v>321</v>
      </c>
      <c r="B127" s="93" t="s">
        <v>342</v>
      </c>
    </row>
    <row r="128" spans="1:2">
      <c r="A128" t="s">
        <v>285</v>
      </c>
      <c r="B128">
        <v>1</v>
      </c>
    </row>
    <row r="129" spans="1:6">
      <c r="A129" t="s">
        <v>288</v>
      </c>
      <c r="B129">
        <v>1</v>
      </c>
    </row>
    <row r="130" spans="1:6">
      <c r="A130" t="s">
        <v>291</v>
      </c>
      <c r="B130">
        <v>7</v>
      </c>
    </row>
    <row r="131" spans="1:6">
      <c r="A131" t="s">
        <v>293</v>
      </c>
      <c r="B131">
        <v>1</v>
      </c>
    </row>
    <row r="132" spans="1:6">
      <c r="A132" t="s">
        <v>296</v>
      </c>
      <c r="B132">
        <v>12</v>
      </c>
    </row>
    <row r="133" spans="1:6">
      <c r="A133" t="s">
        <v>299</v>
      </c>
      <c r="B133">
        <v>3</v>
      </c>
    </row>
    <row r="134" spans="1:6">
      <c r="A134" t="s">
        <v>301</v>
      </c>
      <c r="B134">
        <v>1</v>
      </c>
    </row>
    <row r="144" spans="1:6" ht="21">
      <c r="A144" s="6" t="s">
        <v>332</v>
      </c>
      <c r="F144" s="6" t="s">
        <v>332</v>
      </c>
    </row>
    <row r="163" spans="1:1" ht="21">
      <c r="A163" s="6" t="s">
        <v>334</v>
      </c>
    </row>
    <row r="200" spans="1:2" ht="21">
      <c r="A200" s="6" t="s">
        <v>336</v>
      </c>
    </row>
    <row r="201" spans="1:2">
      <c r="B201">
        <v>0</v>
      </c>
    </row>
    <row r="216" spans="1:1" ht="21">
      <c r="A216" s="6" t="s">
        <v>337</v>
      </c>
    </row>
    <row r="238" spans="1:1" ht="21">
      <c r="A238" s="6" t="s">
        <v>43</v>
      </c>
    </row>
    <row r="241" spans="1:2" ht="18.75">
      <c r="A241" s="93" t="s">
        <v>323</v>
      </c>
      <c r="B241" s="93" t="s">
        <v>325</v>
      </c>
    </row>
    <row r="242" spans="1:2" ht="15.75">
      <c r="A242" s="60" t="s">
        <v>287</v>
      </c>
      <c r="B242" s="96">
        <v>1741089</v>
      </c>
    </row>
    <row r="243" spans="1:2" ht="15.75">
      <c r="A243" s="60" t="s">
        <v>290</v>
      </c>
      <c r="B243" s="96">
        <v>5149890</v>
      </c>
    </row>
    <row r="244" spans="1:2" ht="15.75">
      <c r="A244" s="60" t="s">
        <v>292</v>
      </c>
      <c r="B244" s="96">
        <v>2300710</v>
      </c>
    </row>
    <row r="245" spans="1:2" ht="15.75">
      <c r="A245" s="60" t="s">
        <v>295</v>
      </c>
      <c r="B245" s="96">
        <v>1148912</v>
      </c>
    </row>
    <row r="246" spans="1:2" ht="15.75">
      <c r="A246" s="60" t="s">
        <v>298</v>
      </c>
      <c r="B246" s="96">
        <v>4599112</v>
      </c>
    </row>
    <row r="247" spans="1:2" ht="15.75">
      <c r="A247" s="60" t="s">
        <v>300</v>
      </c>
      <c r="B247" s="96">
        <v>1917080</v>
      </c>
    </row>
    <row r="248" spans="1:2" ht="15.75">
      <c r="A248" s="60" t="s">
        <v>302</v>
      </c>
      <c r="B248" s="96">
        <v>1757908</v>
      </c>
    </row>
    <row r="249" spans="1:2" ht="15.75">
      <c r="A249" s="60" t="s">
        <v>303</v>
      </c>
      <c r="B249" s="96">
        <v>1209282</v>
      </c>
    </row>
    <row r="250" spans="1:2" ht="15.75">
      <c r="A250" s="60" t="s">
        <v>304</v>
      </c>
      <c r="B250" s="96">
        <v>1581662</v>
      </c>
    </row>
    <row r="251" spans="1:2" ht="15.75">
      <c r="A251" s="60" t="s">
        <v>305</v>
      </c>
      <c r="B251" s="96">
        <v>8376043</v>
      </c>
    </row>
    <row r="252" spans="1:2" ht="15.75">
      <c r="A252" s="60" t="s">
        <v>306</v>
      </c>
      <c r="B252" s="96">
        <v>1978299</v>
      </c>
    </row>
    <row r="253" spans="1:2" ht="15.75">
      <c r="A253" s="60" t="s">
        <v>307</v>
      </c>
      <c r="B253" s="96">
        <v>914785</v>
      </c>
    </row>
    <row r="254" spans="1:2" ht="15.75">
      <c r="A254" s="60" t="s">
        <v>308</v>
      </c>
      <c r="B254" s="96">
        <v>1711222</v>
      </c>
    </row>
    <row r="255" spans="1:2" ht="15.75">
      <c r="A255" s="60" t="s">
        <v>309</v>
      </c>
      <c r="B255" s="96">
        <v>1257231</v>
      </c>
    </row>
    <row r="256" spans="1:2" ht="15.75">
      <c r="A256" s="60" t="s">
        <v>310</v>
      </c>
      <c r="B256" s="96">
        <v>4078740</v>
      </c>
    </row>
    <row r="257" spans="1:2" ht="15.75">
      <c r="A257" s="60" t="s">
        <v>311</v>
      </c>
      <c r="B257" s="96">
        <v>5897652</v>
      </c>
    </row>
    <row r="258" spans="1:2" ht="15.75">
      <c r="A258" s="60" t="s">
        <v>302</v>
      </c>
      <c r="B258" s="96">
        <v>4852863</v>
      </c>
    </row>
    <row r="259" spans="1:2" ht="15.75">
      <c r="A259" s="60" t="s">
        <v>312</v>
      </c>
      <c r="B259" s="96">
        <v>4687422</v>
      </c>
    </row>
    <row r="260" spans="1:2" ht="15.75">
      <c r="A260" s="60" t="s">
        <v>313</v>
      </c>
      <c r="B260" s="96">
        <v>1838220</v>
      </c>
    </row>
    <row r="261" spans="1:2" ht="15.75">
      <c r="A261" s="60" t="s">
        <v>304</v>
      </c>
      <c r="B261" s="96">
        <v>1958181</v>
      </c>
    </row>
    <row r="262" spans="1:2" ht="15.75">
      <c r="A262" s="60" t="s">
        <v>314</v>
      </c>
      <c r="B262" s="96">
        <v>1370705</v>
      </c>
    </row>
    <row r="263" spans="1:2" ht="15.75">
      <c r="A263" s="60" t="s">
        <v>315</v>
      </c>
      <c r="B263" s="96">
        <v>1683109</v>
      </c>
    </row>
    <row r="264" spans="1:2" ht="15.75">
      <c r="A264" s="60" t="s">
        <v>316</v>
      </c>
      <c r="B264" s="96">
        <v>5664927</v>
      </c>
    </row>
    <row r="265" spans="1:2" ht="15.75">
      <c r="A265" s="60" t="s">
        <v>317</v>
      </c>
      <c r="B265" s="96">
        <v>7239424</v>
      </c>
    </row>
    <row r="266" spans="1:2" ht="15.75">
      <c r="A266" s="60" t="s">
        <v>304</v>
      </c>
      <c r="B266" s="96">
        <v>7874500</v>
      </c>
    </row>
    <row r="267" spans="1:2" ht="15.75">
      <c r="A267" s="60" t="s">
        <v>318</v>
      </c>
      <c r="B267" s="96">
        <v>1096869</v>
      </c>
    </row>
    <row r="274" spans="1:3" ht="23.25">
      <c r="A274" s="33" t="s">
        <v>3001</v>
      </c>
      <c r="B274" s="33"/>
      <c r="C274" s="33"/>
    </row>
    <row r="275" spans="1:3" ht="18.75">
      <c r="A275" s="1"/>
    </row>
    <row r="276" spans="1:3" ht="18.75">
      <c r="A276" s="1" t="s">
        <v>4223</v>
      </c>
    </row>
    <row r="277" spans="1:3" ht="18.75">
      <c r="A277" s="1" t="s">
        <v>1101</v>
      </c>
    </row>
    <row r="280" spans="1:3" ht="21">
      <c r="A280" s="6" t="s">
        <v>533</v>
      </c>
    </row>
    <row r="281" spans="1:3" ht="18.75">
      <c r="A281" s="1" t="s">
        <v>3004</v>
      </c>
    </row>
    <row r="282" spans="1:3" ht="18.75">
      <c r="A282" s="1" t="s">
        <v>3030</v>
      </c>
    </row>
    <row r="286" spans="1:3" ht="18.75">
      <c r="A286" s="213" t="s">
        <v>3003</v>
      </c>
      <c r="B286" s="463" t="s">
        <v>3002</v>
      </c>
    </row>
    <row r="287" spans="1:3" ht="18.75">
      <c r="A287" s="214">
        <v>42763</v>
      </c>
      <c r="B287" s="214">
        <v>19455</v>
      </c>
    </row>
    <row r="288" spans="1:3" ht="18.75">
      <c r="A288" s="214">
        <v>195387</v>
      </c>
      <c r="B288" s="214">
        <v>93965</v>
      </c>
    </row>
    <row r="289" spans="1:2" ht="18.75">
      <c r="A289" s="214">
        <v>35672</v>
      </c>
      <c r="B289" s="214">
        <v>20858</v>
      </c>
    </row>
    <row r="290" spans="1:2" ht="18.75">
      <c r="A290" s="214">
        <v>217637</v>
      </c>
      <c r="B290" s="214">
        <v>107164</v>
      </c>
    </row>
    <row r="291" spans="1:2" ht="18.75">
      <c r="A291" s="214">
        <v>74734</v>
      </c>
      <c r="B291" s="214">
        <v>34036</v>
      </c>
    </row>
    <row r="292" spans="1:2" ht="18.75">
      <c r="A292" s="214">
        <v>130550</v>
      </c>
      <c r="B292" s="214">
        <v>87806</v>
      </c>
    </row>
    <row r="293" spans="1:2" ht="18.75">
      <c r="A293" s="214">
        <v>42976</v>
      </c>
      <c r="B293" s="214">
        <v>17927</v>
      </c>
    </row>
    <row r="294" spans="1:2" ht="18.75">
      <c r="A294" s="214">
        <v>151132</v>
      </c>
      <c r="B294" s="214">
        <v>91518</v>
      </c>
    </row>
    <row r="295" spans="1:2" ht="18.75">
      <c r="A295" s="214">
        <v>54936</v>
      </c>
      <c r="B295" s="214">
        <v>29479</v>
      </c>
    </row>
    <row r="298" spans="1:2" ht="18.75">
      <c r="A298" s="450" t="s">
        <v>3540</v>
      </c>
    </row>
    <row r="299" spans="1:2" ht="18.75">
      <c r="A299" s="1" t="s">
        <v>1102</v>
      </c>
    </row>
    <row r="309" spans="1:1" ht="18.75">
      <c r="A309" s="1" t="s">
        <v>1103</v>
      </c>
    </row>
    <row r="325" spans="1:7" ht="21">
      <c r="A325" s="816" t="s">
        <v>100</v>
      </c>
      <c r="B325" s="816"/>
      <c r="C325" s="816"/>
      <c r="D325" s="816"/>
      <c r="E325" s="816"/>
      <c r="F325" s="816"/>
      <c r="G325" s="816"/>
    </row>
    <row r="343" spans="1:12" ht="18.75">
      <c r="A343" s="40" t="s">
        <v>2959</v>
      </c>
      <c r="B343" s="40"/>
      <c r="C343" s="40"/>
      <c r="D343" s="40"/>
      <c r="E343" s="40"/>
      <c r="F343" s="40"/>
      <c r="G343" s="40"/>
      <c r="H343" s="40"/>
      <c r="I343" s="40"/>
      <c r="J343" s="40"/>
      <c r="K343" s="40"/>
      <c r="L343" s="40"/>
    </row>
    <row r="347" spans="1:12" ht="23.25">
      <c r="A347" s="33" t="s">
        <v>4226</v>
      </c>
      <c r="B347" s="33"/>
      <c r="C347" s="33"/>
    </row>
    <row r="348" spans="1:12" ht="23.25">
      <c r="A348" s="33" t="s">
        <v>43</v>
      </c>
    </row>
    <row r="349" spans="1:12" ht="21">
      <c r="A349" s="34" t="s">
        <v>3005</v>
      </c>
    </row>
    <row r="350" spans="1:12" ht="21">
      <c r="A350" s="34" t="s">
        <v>4224</v>
      </c>
    </row>
    <row r="353" spans="1:4" ht="15.75">
      <c r="A353" s="172" t="s">
        <v>1105</v>
      </c>
      <c r="B353" s="172" t="s">
        <v>1106</v>
      </c>
      <c r="C353" s="172" t="s">
        <v>1107</v>
      </c>
      <c r="D353" s="172" t="s">
        <v>1108</v>
      </c>
    </row>
    <row r="354" spans="1:4">
      <c r="A354" s="167">
        <v>0</v>
      </c>
      <c r="B354" s="167">
        <v>0</v>
      </c>
      <c r="C354" s="167">
        <v>0</v>
      </c>
      <c r="D354" s="167">
        <v>0</v>
      </c>
    </row>
    <row r="355" spans="1:4">
      <c r="A355" s="167">
        <v>1</v>
      </c>
      <c r="B355" s="167">
        <v>2</v>
      </c>
      <c r="C355" s="167">
        <v>0</v>
      </c>
      <c r="D355" s="167">
        <v>1</v>
      </c>
    </row>
    <row r="356" spans="1:4">
      <c r="A356" s="167">
        <v>2</v>
      </c>
      <c r="B356" s="167">
        <v>6</v>
      </c>
      <c r="C356" s="167">
        <v>0</v>
      </c>
      <c r="D356" s="167">
        <v>2</v>
      </c>
    </row>
    <row r="357" spans="1:4">
      <c r="A357" s="167">
        <v>3</v>
      </c>
      <c r="B357" s="167">
        <v>6</v>
      </c>
      <c r="C357" s="167">
        <v>0</v>
      </c>
      <c r="D357" s="167">
        <v>2</v>
      </c>
    </row>
    <row r="358" spans="1:4">
      <c r="A358" s="167">
        <v>4</v>
      </c>
      <c r="B358" s="167">
        <v>10</v>
      </c>
      <c r="C358" s="167">
        <v>0</v>
      </c>
      <c r="D358" s="167">
        <v>2</v>
      </c>
    </row>
    <row r="359" spans="1:4">
      <c r="A359" s="167">
        <v>5</v>
      </c>
      <c r="B359" s="167">
        <v>11</v>
      </c>
      <c r="C359" s="167">
        <v>0</v>
      </c>
      <c r="D359" s="167">
        <v>2</v>
      </c>
    </row>
    <row r="360" spans="1:4">
      <c r="A360" s="167">
        <v>6</v>
      </c>
      <c r="B360" s="167">
        <v>13</v>
      </c>
      <c r="C360" s="167">
        <v>1</v>
      </c>
      <c r="D360" s="167">
        <v>3</v>
      </c>
    </row>
    <row r="361" spans="1:4">
      <c r="A361" s="167">
        <v>7</v>
      </c>
      <c r="B361" s="167">
        <v>14</v>
      </c>
      <c r="C361" s="167">
        <v>1</v>
      </c>
      <c r="D361" s="167">
        <v>4</v>
      </c>
    </row>
    <row r="362" spans="1:4">
      <c r="A362" s="167">
        <v>8</v>
      </c>
      <c r="B362" s="167">
        <v>15</v>
      </c>
      <c r="C362" s="167">
        <v>2</v>
      </c>
      <c r="D362" s="167">
        <v>5</v>
      </c>
    </row>
    <row r="363" spans="1:4">
      <c r="A363" s="167">
        <v>9</v>
      </c>
      <c r="B363" s="167">
        <v>16</v>
      </c>
      <c r="C363" s="167">
        <v>2</v>
      </c>
      <c r="D363" s="167">
        <v>7</v>
      </c>
    </row>
    <row r="364" spans="1:4">
      <c r="A364" s="167">
        <v>10</v>
      </c>
      <c r="B364" s="167">
        <v>17</v>
      </c>
      <c r="C364" s="167">
        <v>3</v>
      </c>
      <c r="D364" s="167">
        <v>9</v>
      </c>
    </row>
    <row r="365" spans="1:4">
      <c r="A365" s="167">
        <v>11</v>
      </c>
      <c r="B365" s="167">
        <v>25</v>
      </c>
      <c r="C365" s="167">
        <v>3</v>
      </c>
      <c r="D365" s="167">
        <v>11</v>
      </c>
    </row>
    <row r="366" spans="1:4">
      <c r="A366" s="167">
        <v>12</v>
      </c>
      <c r="B366" s="167">
        <v>27</v>
      </c>
      <c r="C366" s="167">
        <v>4</v>
      </c>
      <c r="D366" s="167">
        <v>12</v>
      </c>
    </row>
    <row r="367" spans="1:4">
      <c r="A367" s="167">
        <v>13</v>
      </c>
      <c r="B367" s="167">
        <v>30</v>
      </c>
      <c r="C367" s="167">
        <v>8</v>
      </c>
      <c r="D367" s="167">
        <v>13</v>
      </c>
    </row>
    <row r="368" spans="1:4">
      <c r="A368" s="167">
        <v>14</v>
      </c>
      <c r="B368" s="167">
        <v>32</v>
      </c>
      <c r="C368" s="167">
        <v>10</v>
      </c>
      <c r="D368" s="167">
        <v>14</v>
      </c>
    </row>
    <row r="369" spans="1:4">
      <c r="A369" s="167">
        <v>15</v>
      </c>
      <c r="B369" s="167">
        <v>34</v>
      </c>
      <c r="C369" s="167">
        <v>13</v>
      </c>
      <c r="D369" s="167">
        <v>15</v>
      </c>
    </row>
    <row r="370" spans="1:4">
      <c r="A370" s="167">
        <v>16</v>
      </c>
      <c r="B370" s="167">
        <v>36</v>
      </c>
      <c r="C370" s="167">
        <v>16</v>
      </c>
      <c r="D370" s="167">
        <v>15</v>
      </c>
    </row>
    <row r="371" spans="1:4">
      <c r="A371" s="167">
        <v>17</v>
      </c>
      <c r="B371" s="167">
        <v>37</v>
      </c>
      <c r="C371" s="167">
        <v>20</v>
      </c>
      <c r="D371" s="167">
        <v>15</v>
      </c>
    </row>
    <row r="372" spans="1:4">
      <c r="A372" s="167">
        <v>18</v>
      </c>
      <c r="B372" s="167">
        <v>39</v>
      </c>
      <c r="C372" s="167">
        <v>23</v>
      </c>
      <c r="D372" s="167">
        <v>15</v>
      </c>
    </row>
    <row r="373" spans="1:4">
      <c r="A373" s="167">
        <v>19</v>
      </c>
      <c r="B373" s="167">
        <v>40</v>
      </c>
      <c r="C373" s="167">
        <v>25</v>
      </c>
      <c r="D373" s="167">
        <v>15</v>
      </c>
    </row>
    <row r="374" spans="1:4">
      <c r="A374" s="167">
        <v>20</v>
      </c>
      <c r="B374" s="167">
        <v>40</v>
      </c>
      <c r="C374" s="167">
        <v>25</v>
      </c>
      <c r="D374" s="167">
        <v>15</v>
      </c>
    </row>
    <row r="377" spans="1:4" ht="18.75">
      <c r="A377" s="1" t="s">
        <v>3006</v>
      </c>
    </row>
    <row r="388" spans="1:1" ht="18.75">
      <c r="A388" s="1" t="s">
        <v>3007</v>
      </c>
    </row>
    <row r="407" spans="1:7" ht="21">
      <c r="A407" s="816" t="s">
        <v>100</v>
      </c>
      <c r="B407" s="816"/>
      <c r="C407" s="816"/>
      <c r="D407" s="816"/>
      <c r="E407" s="816"/>
      <c r="F407" s="816"/>
      <c r="G407" s="816"/>
    </row>
    <row r="429" spans="1:19" ht="18.75">
      <c r="R429" s="450" t="s">
        <v>3540</v>
      </c>
      <c r="S429" s="450"/>
    </row>
    <row r="431" spans="1:19" ht="23.25">
      <c r="A431" s="262" t="s">
        <v>4227</v>
      </c>
      <c r="B431" s="9"/>
      <c r="C431" s="226"/>
    </row>
    <row r="432" spans="1:19" ht="18.75">
      <c r="A432" s="40" t="s">
        <v>1132</v>
      </c>
      <c r="B432" s="227"/>
      <c r="C432" s="227"/>
      <c r="D432" s="779" t="s">
        <v>2938</v>
      </c>
      <c r="E432" s="779"/>
      <c r="F432" s="779"/>
    </row>
    <row r="433" spans="1:16">
      <c r="I433" s="786" t="s">
        <v>1133</v>
      </c>
      <c r="J433" s="786"/>
      <c r="K433" s="786"/>
      <c r="L433" s="786"/>
      <c r="M433" s="786"/>
      <c r="N433" s="786"/>
      <c r="O433" s="786"/>
      <c r="P433" s="786"/>
    </row>
    <row r="435" spans="1:16" ht="15.75">
      <c r="A435" s="347" t="s">
        <v>1134</v>
      </c>
      <c r="B435" s="347" t="s">
        <v>1135</v>
      </c>
      <c r="C435" s="347" t="s">
        <v>1136</v>
      </c>
    </row>
    <row r="436" spans="1:16" ht="15.75">
      <c r="A436" s="284" t="s">
        <v>1137</v>
      </c>
      <c r="B436" s="284">
        <v>300</v>
      </c>
      <c r="C436" s="284">
        <v>383</v>
      </c>
    </row>
    <row r="437" spans="1:16" ht="15.75">
      <c r="A437" s="284" t="s">
        <v>1138</v>
      </c>
      <c r="B437" s="284">
        <v>519</v>
      </c>
      <c r="C437" s="284">
        <v>536</v>
      </c>
    </row>
    <row r="438" spans="1:16" ht="15.75">
      <c r="A438" s="284" t="s">
        <v>1139</v>
      </c>
      <c r="B438" s="284">
        <v>612</v>
      </c>
      <c r="C438" s="284">
        <v>592</v>
      </c>
    </row>
    <row r="439" spans="1:16" ht="15.75">
      <c r="A439" s="284" t="s">
        <v>1140</v>
      </c>
      <c r="B439" s="284">
        <v>577</v>
      </c>
      <c r="C439" s="284">
        <v>582</v>
      </c>
    </row>
    <row r="440" spans="1:16" ht="15.75">
      <c r="A440" s="284" t="s">
        <v>1141</v>
      </c>
      <c r="B440" s="284">
        <v>412</v>
      </c>
      <c r="C440" s="284">
        <v>389</v>
      </c>
    </row>
    <row r="441" spans="1:16" ht="15.75">
      <c r="A441" s="284" t="s">
        <v>1142</v>
      </c>
      <c r="B441" s="284">
        <v>351</v>
      </c>
      <c r="C441" s="284">
        <v>361</v>
      </c>
    </row>
    <row r="453" spans="1:79">
      <c r="BD453" t="s">
        <v>1143</v>
      </c>
    </row>
    <row r="454" spans="1:79" ht="21">
      <c r="A454" s="3" t="s">
        <v>4228</v>
      </c>
      <c r="B454" s="9"/>
      <c r="C454" s="226"/>
      <c r="E454" s="779" t="s">
        <v>2938</v>
      </c>
      <c r="F454" s="779"/>
      <c r="G454" s="779"/>
      <c r="T454" s="450" t="s">
        <v>3540</v>
      </c>
      <c r="U454" s="450"/>
      <c r="BD454" t="s">
        <v>1144</v>
      </c>
    </row>
    <row r="455" spans="1:79" ht="21">
      <c r="A455" s="173" t="s">
        <v>1145</v>
      </c>
      <c r="B455" s="227"/>
      <c r="C455" s="227"/>
      <c r="D455" s="227"/>
      <c r="E455" s="227"/>
      <c r="F455" s="227"/>
      <c r="G455" s="227"/>
      <c r="AO455" t="s">
        <v>1146</v>
      </c>
      <c r="BD455" t="s">
        <v>1147</v>
      </c>
      <c r="CA455" t="s">
        <v>1148</v>
      </c>
    </row>
    <row r="456" spans="1:79" ht="18.75">
      <c r="K456" s="809" t="s">
        <v>1133</v>
      </c>
      <c r="L456" s="809"/>
      <c r="M456" s="809"/>
      <c r="N456" s="809"/>
      <c r="O456" s="809"/>
      <c r="P456" s="809"/>
      <c r="Q456" s="809"/>
      <c r="R456" s="809"/>
      <c r="AO456" t="s">
        <v>1149</v>
      </c>
      <c r="BP456" t="s">
        <v>1150</v>
      </c>
      <c r="CA456" t="s">
        <v>1151</v>
      </c>
    </row>
    <row r="457" spans="1:79" ht="23.25">
      <c r="AG457" s="228"/>
      <c r="CA457" t="s">
        <v>1152</v>
      </c>
    </row>
    <row r="458" spans="1:79" ht="30">
      <c r="A458" s="97" t="s">
        <v>1153</v>
      </c>
      <c r="B458" s="97" t="s">
        <v>1154</v>
      </c>
      <c r="C458" s="229" t="s">
        <v>1155</v>
      </c>
      <c r="CA458" t="s">
        <v>1156</v>
      </c>
    </row>
    <row r="459" spans="1:79" ht="15.75">
      <c r="A459" s="370" t="s">
        <v>1034</v>
      </c>
      <c r="B459" s="370">
        <v>300</v>
      </c>
      <c r="C459" s="735">
        <v>240</v>
      </c>
    </row>
    <row r="460" spans="1:79" ht="15.75">
      <c r="A460" s="370" t="s">
        <v>1036</v>
      </c>
      <c r="B460" s="370">
        <v>500</v>
      </c>
      <c r="C460" s="370">
        <v>620</v>
      </c>
    </row>
    <row r="461" spans="1:79" ht="15.75">
      <c r="A461" s="370" t="s">
        <v>1037</v>
      </c>
      <c r="B461" s="370">
        <v>290</v>
      </c>
      <c r="C461" s="370">
        <v>410</v>
      </c>
    </row>
    <row r="462" spans="1:79" ht="15.75">
      <c r="A462" s="370" t="s">
        <v>1038</v>
      </c>
      <c r="B462" s="370">
        <v>150</v>
      </c>
      <c r="C462" s="370">
        <v>200</v>
      </c>
    </row>
    <row r="463" spans="1:79" ht="15.75">
      <c r="A463" s="370" t="s">
        <v>1039</v>
      </c>
      <c r="B463" s="370">
        <v>430</v>
      </c>
      <c r="C463" s="370">
        <v>150</v>
      </c>
    </row>
    <row r="470" spans="1:105">
      <c r="CM470" t="s">
        <v>1157</v>
      </c>
      <c r="DA470" s="232" t="s">
        <v>1158</v>
      </c>
    </row>
    <row r="471" spans="1:105">
      <c r="CM471" t="s">
        <v>1159</v>
      </c>
      <c r="DA471" s="232" t="s">
        <v>1160</v>
      </c>
    </row>
    <row r="472" spans="1:105">
      <c r="CM472" t="s">
        <v>1161</v>
      </c>
      <c r="DA472" s="232" t="s">
        <v>1162</v>
      </c>
    </row>
    <row r="473" spans="1:105" ht="23.25">
      <c r="A473" s="262" t="s">
        <v>4229</v>
      </c>
      <c r="B473" s="9"/>
      <c r="C473" s="226"/>
      <c r="D473" s="226"/>
      <c r="E473" s="779" t="s">
        <v>2938</v>
      </c>
      <c r="F473" s="779"/>
      <c r="G473" s="779"/>
      <c r="DA473" s="232"/>
    </row>
    <row r="474" spans="1:105" ht="18.75">
      <c r="A474" s="40" t="s">
        <v>1163</v>
      </c>
      <c r="B474" s="227"/>
      <c r="C474" s="227"/>
      <c r="W474" s="450" t="s">
        <v>3540</v>
      </c>
      <c r="X474" s="450"/>
      <c r="DA474" s="232"/>
    </row>
    <row r="475" spans="1:105">
      <c r="BA475" t="s">
        <v>1164</v>
      </c>
      <c r="BR475" t="s">
        <v>1165</v>
      </c>
      <c r="CE475" t="s">
        <v>1166</v>
      </c>
      <c r="DA475" s="232" t="s">
        <v>1167</v>
      </c>
    </row>
    <row r="476" spans="1:105" ht="18.75">
      <c r="A476" s="40" t="s">
        <v>1168</v>
      </c>
      <c r="B476" s="40"/>
      <c r="C476" s="40"/>
      <c r="D476" s="40"/>
      <c r="E476" s="40"/>
      <c r="F476" s="40"/>
      <c r="G476" s="40"/>
      <c r="H476" s="40"/>
      <c r="K476" s="819" t="s">
        <v>1133</v>
      </c>
      <c r="L476" s="819"/>
      <c r="M476" s="819"/>
      <c r="N476" s="819"/>
      <c r="O476" s="819"/>
      <c r="P476" s="819"/>
      <c r="Q476" s="819"/>
      <c r="R476" s="819"/>
      <c r="AD476" t="s">
        <v>1169</v>
      </c>
      <c r="AN476" t="s">
        <v>1170</v>
      </c>
      <c r="BA476" t="s">
        <v>1171</v>
      </c>
    </row>
    <row r="477" spans="1:105" ht="18.75">
      <c r="A477" s="40" t="s">
        <v>1172</v>
      </c>
      <c r="B477" s="40"/>
      <c r="C477" s="40"/>
      <c r="D477" s="40"/>
      <c r="E477" s="40"/>
      <c r="F477" s="40"/>
      <c r="G477" s="40"/>
      <c r="H477" s="40"/>
    </row>
    <row r="478" spans="1:105" ht="18.75">
      <c r="A478" s="40" t="s">
        <v>1173</v>
      </c>
      <c r="B478" s="40"/>
      <c r="C478" s="40"/>
      <c r="D478" s="40"/>
      <c r="E478" s="40"/>
      <c r="F478" s="40"/>
      <c r="G478" s="40"/>
      <c r="H478" s="40"/>
    </row>
    <row r="479" spans="1:105" ht="18.75">
      <c r="A479" s="40" t="s">
        <v>1174</v>
      </c>
      <c r="B479" s="40"/>
      <c r="C479" s="40"/>
      <c r="D479" s="40"/>
      <c r="E479" s="40"/>
      <c r="F479" s="40"/>
      <c r="G479" s="40"/>
      <c r="H479" s="40"/>
    </row>
    <row r="480" spans="1:105" ht="18.75">
      <c r="A480" s="40" t="s">
        <v>1175</v>
      </c>
      <c r="B480" s="40"/>
      <c r="C480" s="40"/>
      <c r="D480" s="40"/>
      <c r="E480" s="40"/>
      <c r="F480" s="40"/>
      <c r="G480" s="40"/>
      <c r="H480" s="40"/>
    </row>
    <row r="483" spans="1:2">
      <c r="A483" s="233" t="s">
        <v>1176</v>
      </c>
      <c r="B483" s="234">
        <f>1-B484</f>
        <v>0.58000000000000007</v>
      </c>
    </row>
    <row r="484" spans="1:2">
      <c r="A484" s="235" t="s">
        <v>1177</v>
      </c>
      <c r="B484" s="234">
        <v>0.42</v>
      </c>
    </row>
    <row r="502" spans="1:115" ht="21">
      <c r="A502" s="3" t="s">
        <v>4230</v>
      </c>
      <c r="B502" s="9"/>
      <c r="C502" s="226"/>
      <c r="D502" s="9"/>
      <c r="E502" s="779" t="s">
        <v>2938</v>
      </c>
      <c r="F502" s="779"/>
      <c r="G502" s="779"/>
      <c r="W502" s="450" t="s">
        <v>3540</v>
      </c>
      <c r="X502" s="450"/>
      <c r="DK502" t="s">
        <v>1178</v>
      </c>
    </row>
    <row r="503" spans="1:115" ht="18.75">
      <c r="A503" s="40" t="s">
        <v>1179</v>
      </c>
      <c r="B503" s="227"/>
      <c r="C503" s="227"/>
      <c r="D503" s="227"/>
      <c r="E503" s="227"/>
      <c r="F503" s="227"/>
      <c r="G503" s="227"/>
      <c r="DK503" t="s">
        <v>1180</v>
      </c>
    </row>
    <row r="504" spans="1:115" ht="18.75">
      <c r="A504" s="1" t="s">
        <v>1181</v>
      </c>
      <c r="W504" t="s">
        <v>1182</v>
      </c>
      <c r="CJ504" s="232" t="s">
        <v>1183</v>
      </c>
      <c r="CW504" t="s">
        <v>1184</v>
      </c>
      <c r="DK504" t="s">
        <v>1185</v>
      </c>
    </row>
    <row r="505" spans="1:115" ht="18.75">
      <c r="A505" s="1" t="s">
        <v>1186</v>
      </c>
      <c r="CJ505" s="232" t="s">
        <v>1187</v>
      </c>
      <c r="CW505" t="s">
        <v>1188</v>
      </c>
    </row>
    <row r="506" spans="1:115">
      <c r="CJ506" s="232" t="s">
        <v>1189</v>
      </c>
    </row>
    <row r="507" spans="1:115">
      <c r="AO507" t="s">
        <v>1193</v>
      </c>
      <c r="BM507" t="s">
        <v>1194</v>
      </c>
      <c r="BZ507" t="s">
        <v>1195</v>
      </c>
      <c r="CJ507" s="232" t="s">
        <v>1196</v>
      </c>
    </row>
    <row r="508" spans="1:115">
      <c r="AO508" t="s">
        <v>1198</v>
      </c>
      <c r="BC508" t="s">
        <v>1199</v>
      </c>
      <c r="BM508" t="s">
        <v>1200</v>
      </c>
    </row>
    <row r="509" spans="1:115" ht="18.75">
      <c r="F509" s="809" t="s">
        <v>1133</v>
      </c>
      <c r="G509" s="809"/>
      <c r="H509" s="809"/>
      <c r="I509" s="809"/>
      <c r="J509" s="809"/>
      <c r="K509" s="809"/>
      <c r="L509" s="809"/>
      <c r="M509" s="809"/>
      <c r="N509" s="809"/>
      <c r="O509" s="809"/>
      <c r="P509" s="809"/>
      <c r="Q509" s="809"/>
    </row>
    <row r="510" spans="1:115">
      <c r="A510" s="236" t="s">
        <v>1134</v>
      </c>
      <c r="B510" s="236" t="s">
        <v>1190</v>
      </c>
      <c r="C510" s="97" t="s">
        <v>1191</v>
      </c>
      <c r="D510" s="236" t="s">
        <v>1192</v>
      </c>
    </row>
    <row r="511" spans="1:115">
      <c r="A511" s="167" t="s">
        <v>1197</v>
      </c>
      <c r="B511" s="167">
        <v>5000</v>
      </c>
      <c r="C511" s="167">
        <v>4500</v>
      </c>
      <c r="D511" s="237">
        <f>C511-B511</f>
        <v>-500</v>
      </c>
    </row>
    <row r="512" spans="1:115">
      <c r="A512" s="167" t="s">
        <v>1201</v>
      </c>
      <c r="B512" s="167">
        <v>4800</v>
      </c>
      <c r="C512" s="167">
        <v>5600</v>
      </c>
      <c r="D512" s="167">
        <f t="shared" ref="D512:D522" si="0">C512-B512</f>
        <v>800</v>
      </c>
    </row>
    <row r="513" spans="1:4">
      <c r="A513" s="167" t="s">
        <v>1202</v>
      </c>
      <c r="B513" s="167">
        <v>6000</v>
      </c>
      <c r="C513" s="167">
        <v>6200</v>
      </c>
      <c r="D513" s="167">
        <f t="shared" si="0"/>
        <v>200</v>
      </c>
    </row>
    <row r="514" spans="1:4">
      <c r="A514" s="167" t="s">
        <v>1203</v>
      </c>
      <c r="B514" s="167">
        <v>5500</v>
      </c>
      <c r="C514" s="167">
        <v>5215</v>
      </c>
      <c r="D514" s="237">
        <f t="shared" si="0"/>
        <v>-285</v>
      </c>
    </row>
    <row r="515" spans="1:4">
      <c r="A515" s="167" t="s">
        <v>1204</v>
      </c>
      <c r="B515" s="167">
        <v>5800</v>
      </c>
      <c r="C515" s="167">
        <v>6250</v>
      </c>
      <c r="D515" s="167">
        <f t="shared" si="0"/>
        <v>450</v>
      </c>
    </row>
    <row r="516" spans="1:4">
      <c r="A516" s="167" t="s">
        <v>1205</v>
      </c>
      <c r="B516" s="167">
        <v>6500</v>
      </c>
      <c r="C516" s="167">
        <v>5900</v>
      </c>
      <c r="D516" s="237">
        <f t="shared" si="0"/>
        <v>-600</v>
      </c>
    </row>
    <row r="517" spans="1:4">
      <c r="A517" s="167" t="s">
        <v>1206</v>
      </c>
      <c r="B517" s="167">
        <v>6000</v>
      </c>
      <c r="C517" s="167">
        <v>5825</v>
      </c>
      <c r="D517" s="237">
        <f t="shared" si="0"/>
        <v>-175</v>
      </c>
    </row>
    <row r="518" spans="1:4">
      <c r="A518" s="167" t="s">
        <v>1207</v>
      </c>
      <c r="B518" s="167">
        <v>7000</v>
      </c>
      <c r="C518" s="167">
        <v>7680</v>
      </c>
      <c r="D518" s="167">
        <f t="shared" si="0"/>
        <v>680</v>
      </c>
    </row>
    <row r="519" spans="1:4">
      <c r="A519" s="167" t="s">
        <v>1208</v>
      </c>
      <c r="B519" s="167">
        <v>6500</v>
      </c>
      <c r="C519" s="167">
        <v>6050</v>
      </c>
      <c r="D519" s="237">
        <f t="shared" si="0"/>
        <v>-450</v>
      </c>
    </row>
    <row r="520" spans="1:4">
      <c r="A520" s="167" t="s">
        <v>1209</v>
      </c>
      <c r="B520" s="167">
        <v>6000</v>
      </c>
      <c r="C520" s="167">
        <v>6325</v>
      </c>
      <c r="D520" s="167">
        <f t="shared" si="0"/>
        <v>325</v>
      </c>
    </row>
    <row r="521" spans="1:4">
      <c r="A521" s="167" t="s">
        <v>1210</v>
      </c>
      <c r="B521" s="167">
        <v>5900</v>
      </c>
      <c r="C521" s="167">
        <v>6100</v>
      </c>
      <c r="D521" s="167">
        <f t="shared" si="0"/>
        <v>200</v>
      </c>
    </row>
    <row r="522" spans="1:4">
      <c r="A522" s="167" t="s">
        <v>1211</v>
      </c>
      <c r="B522" s="167">
        <v>5500</v>
      </c>
      <c r="C522" s="167">
        <v>5200</v>
      </c>
      <c r="D522" s="237">
        <f t="shared" si="0"/>
        <v>-300</v>
      </c>
    </row>
    <row r="532" spans="1:101">
      <c r="AN532" t="s">
        <v>1212</v>
      </c>
    </row>
    <row r="533" spans="1:101">
      <c r="AN533" t="s">
        <v>1213</v>
      </c>
    </row>
    <row r="534" spans="1:101">
      <c r="AB534" t="s">
        <v>1214</v>
      </c>
      <c r="AN534" t="s">
        <v>1215</v>
      </c>
      <c r="AY534" t="s">
        <v>1216</v>
      </c>
      <c r="CC534" t="s">
        <v>1217</v>
      </c>
      <c r="CN534" t="s">
        <v>1218</v>
      </c>
      <c r="CW534" t="s">
        <v>1219</v>
      </c>
    </row>
    <row r="535" spans="1:101" ht="18.75">
      <c r="T535" s="450" t="s">
        <v>3540</v>
      </c>
      <c r="U535" s="450"/>
      <c r="AB535" t="s">
        <v>1220</v>
      </c>
      <c r="AN535" t="s">
        <v>1221</v>
      </c>
      <c r="AY535" t="s">
        <v>1222</v>
      </c>
      <c r="BL535" t="s">
        <v>1223</v>
      </c>
      <c r="BS535" t="s">
        <v>1224</v>
      </c>
      <c r="CC535" t="s">
        <v>1225</v>
      </c>
    </row>
    <row r="536" spans="1:101">
      <c r="AN536" t="s">
        <v>1226</v>
      </c>
      <c r="AY536" t="s">
        <v>1227</v>
      </c>
      <c r="BL536" t="s">
        <v>1228</v>
      </c>
      <c r="CC536" t="s">
        <v>1229</v>
      </c>
    </row>
    <row r="537" spans="1:101" ht="21">
      <c r="A537" s="3" t="s">
        <v>4231</v>
      </c>
      <c r="B537" s="9"/>
      <c r="C537" s="226"/>
      <c r="D537" s="779" t="s">
        <v>2938</v>
      </c>
      <c r="E537" s="779"/>
      <c r="F537" s="779"/>
      <c r="K537" s="786" t="s">
        <v>1133</v>
      </c>
      <c r="L537" s="786"/>
      <c r="M537" s="786"/>
      <c r="N537" s="786"/>
      <c r="O537" s="786"/>
      <c r="P537" s="786"/>
      <c r="Q537" s="786"/>
      <c r="R537" s="786"/>
      <c r="AY537" t="s">
        <v>1230</v>
      </c>
    </row>
    <row r="538" spans="1:101" ht="18.75">
      <c r="A538" s="40" t="s">
        <v>1231</v>
      </c>
      <c r="B538" s="227"/>
      <c r="C538" s="227"/>
      <c r="D538" s="227"/>
      <c r="AY538" t="s">
        <v>1232</v>
      </c>
    </row>
    <row r="540" spans="1:101">
      <c r="A540" s="236" t="s">
        <v>1134</v>
      </c>
      <c r="B540" s="236" t="s">
        <v>1190</v>
      </c>
      <c r="C540" s="97" t="s">
        <v>1191</v>
      </c>
    </row>
    <row r="541" spans="1:101">
      <c r="A541" s="230" t="s">
        <v>1197</v>
      </c>
      <c r="B541" s="230">
        <v>570</v>
      </c>
      <c r="C541" s="230"/>
    </row>
    <row r="542" spans="1:101">
      <c r="A542" s="230" t="s">
        <v>1201</v>
      </c>
      <c r="B542" s="230">
        <v>332</v>
      </c>
      <c r="C542" s="230"/>
    </row>
    <row r="543" spans="1:101">
      <c r="A543" s="230" t="s">
        <v>1202</v>
      </c>
      <c r="B543" s="230">
        <v>542</v>
      </c>
      <c r="C543" s="230"/>
    </row>
    <row r="544" spans="1:101">
      <c r="A544" s="230" t="s">
        <v>1203</v>
      </c>
      <c r="B544" s="230">
        <v>534</v>
      </c>
      <c r="C544" s="230"/>
    </row>
    <row r="545" spans="1:55">
      <c r="A545" s="230" t="s">
        <v>1204</v>
      </c>
      <c r="B545" s="230">
        <v>444</v>
      </c>
      <c r="C545" s="230"/>
    </row>
    <row r="546" spans="1:55">
      <c r="A546" s="230" t="s">
        <v>1205</v>
      </c>
      <c r="B546" s="230">
        <v>383</v>
      </c>
      <c r="C546" s="230"/>
    </row>
    <row r="547" spans="1:55">
      <c r="A547" s="230" t="s">
        <v>1206</v>
      </c>
      <c r="B547" s="230">
        <v>597</v>
      </c>
      <c r="C547" s="230"/>
    </row>
    <row r="548" spans="1:55">
      <c r="A548" s="230" t="s">
        <v>1207</v>
      </c>
      <c r="B548" s="230">
        <v>314</v>
      </c>
      <c r="C548" s="230"/>
    </row>
    <row r="549" spans="1:55">
      <c r="A549" s="230" t="s">
        <v>1208</v>
      </c>
      <c r="B549" s="230">
        <v>481</v>
      </c>
      <c r="C549" s="230">
        <v>481</v>
      </c>
    </row>
    <row r="550" spans="1:55">
      <c r="A550" s="230" t="s">
        <v>1209</v>
      </c>
      <c r="B550" s="230"/>
      <c r="C550" s="230">
        <v>456</v>
      </c>
    </row>
    <row r="551" spans="1:55">
      <c r="A551" s="230" t="s">
        <v>1210</v>
      </c>
      <c r="B551" s="230"/>
      <c r="C551" s="230">
        <v>467</v>
      </c>
    </row>
    <row r="552" spans="1:55">
      <c r="A552" s="230" t="s">
        <v>1211</v>
      </c>
      <c r="B552" s="230"/>
      <c r="C552" s="230">
        <v>578</v>
      </c>
    </row>
    <row r="558" spans="1:55" ht="23.25">
      <c r="A558" s="98" t="s">
        <v>1233</v>
      </c>
      <c r="B558" s="98"/>
      <c r="C558" s="98"/>
    </row>
    <row r="559" spans="1:55" ht="21">
      <c r="A559" s="3" t="s">
        <v>4232</v>
      </c>
      <c r="B559" s="9"/>
      <c r="C559" s="226"/>
      <c r="M559" s="450" t="s">
        <v>3540</v>
      </c>
      <c r="N559" s="450"/>
    </row>
    <row r="560" spans="1:55" ht="18.75">
      <c r="A560" s="1" t="s">
        <v>3073</v>
      </c>
      <c r="AU560" t="s">
        <v>1239</v>
      </c>
      <c r="BC560" s="240" t="s">
        <v>1240</v>
      </c>
    </row>
    <row r="561" spans="1:55">
      <c r="AU561" t="s">
        <v>1241</v>
      </c>
      <c r="BC561" t="s">
        <v>1242</v>
      </c>
    </row>
    <row r="562" spans="1:55" ht="15.75">
      <c r="F562" s="817" t="s">
        <v>341</v>
      </c>
      <c r="G562" s="817"/>
      <c r="H562" s="817"/>
      <c r="I562" s="817"/>
      <c r="J562" s="817"/>
      <c r="K562" s="817"/>
    </row>
    <row r="563" spans="1:55">
      <c r="A563" s="167"/>
      <c r="B563" s="233" t="s">
        <v>1243</v>
      </c>
      <c r="C563" s="236" t="s">
        <v>1244</v>
      </c>
    </row>
    <row r="564" spans="1:55">
      <c r="A564" s="167" t="s">
        <v>1245</v>
      </c>
      <c r="B564" s="241">
        <v>44348</v>
      </c>
      <c r="C564" s="167">
        <v>10</v>
      </c>
    </row>
    <row r="565" spans="1:55">
      <c r="A565" s="167" t="s">
        <v>1246</v>
      </c>
      <c r="B565" s="241">
        <v>44359</v>
      </c>
      <c r="C565" s="167">
        <v>7</v>
      </c>
    </row>
    <row r="566" spans="1:55">
      <c r="A566" s="167" t="s">
        <v>1247</v>
      </c>
      <c r="B566" s="241">
        <v>44367</v>
      </c>
      <c r="C566" s="167">
        <v>10</v>
      </c>
    </row>
    <row r="567" spans="1:55">
      <c r="A567" s="167" t="s">
        <v>1248</v>
      </c>
      <c r="B567" s="241">
        <v>44378</v>
      </c>
      <c r="C567" s="167">
        <v>5</v>
      </c>
    </row>
    <row r="568" spans="1:55">
      <c r="A568" s="167" t="s">
        <v>1249</v>
      </c>
      <c r="B568" s="241">
        <v>44384</v>
      </c>
      <c r="C568" s="167">
        <v>3</v>
      </c>
    </row>
    <row r="569" spans="1:55">
      <c r="A569" s="167" t="s">
        <v>1250</v>
      </c>
      <c r="B569" s="241">
        <v>44384</v>
      </c>
      <c r="C569" s="167">
        <v>3</v>
      </c>
    </row>
    <row r="570" spans="1:55">
      <c r="A570" s="167" t="s">
        <v>1251</v>
      </c>
      <c r="B570" s="241">
        <v>44388</v>
      </c>
      <c r="C570" s="167">
        <v>2</v>
      </c>
    </row>
    <row r="571" spans="1:55">
      <c r="A571" s="167" t="s">
        <v>1252</v>
      </c>
      <c r="B571" s="241">
        <v>44390</v>
      </c>
      <c r="C571" s="167">
        <v>2</v>
      </c>
    </row>
    <row r="576" spans="1:55" ht="26.25">
      <c r="A576" s="457" t="s">
        <v>4233</v>
      </c>
      <c r="B576" s="457"/>
    </row>
    <row r="578" spans="1:2" ht="21">
      <c r="A578" s="34" t="s">
        <v>3071</v>
      </c>
    </row>
    <row r="579" spans="1:2" ht="21">
      <c r="A579" s="6" t="s">
        <v>43</v>
      </c>
    </row>
    <row r="580" spans="1:2" ht="21">
      <c r="A580" s="34" t="s">
        <v>3072</v>
      </c>
    </row>
    <row r="584" spans="1:2" ht="15.75">
      <c r="A584" s="172" t="s">
        <v>3069</v>
      </c>
      <c r="B584" s="172" t="s">
        <v>3070</v>
      </c>
    </row>
    <row r="585" spans="1:2">
      <c r="A585" s="167" t="s">
        <v>3059</v>
      </c>
      <c r="B585" s="167">
        <v>2</v>
      </c>
    </row>
    <row r="586" spans="1:2">
      <c r="A586" s="167" t="s">
        <v>3060</v>
      </c>
      <c r="B586" s="167">
        <v>78</v>
      </c>
    </row>
    <row r="587" spans="1:2">
      <c r="A587" s="167" t="s">
        <v>3061</v>
      </c>
      <c r="B587" s="167">
        <v>7</v>
      </c>
    </row>
    <row r="588" spans="1:2">
      <c r="A588" s="167" t="s">
        <v>3062</v>
      </c>
      <c r="B588" s="167">
        <v>21</v>
      </c>
    </row>
    <row r="589" spans="1:2">
      <c r="A589" s="167" t="s">
        <v>3063</v>
      </c>
      <c r="B589" s="167">
        <v>5</v>
      </c>
    </row>
    <row r="590" spans="1:2">
      <c r="A590" s="167" t="s">
        <v>3064</v>
      </c>
      <c r="B590" s="167">
        <v>12</v>
      </c>
    </row>
    <row r="591" spans="1:2">
      <c r="A591" s="167" t="s">
        <v>3065</v>
      </c>
      <c r="B591" s="167">
        <v>56</v>
      </c>
    </row>
    <row r="592" spans="1:2">
      <c r="A592" s="167" t="s">
        <v>3066</v>
      </c>
      <c r="B592" s="167">
        <v>9</v>
      </c>
    </row>
    <row r="593" spans="1:2">
      <c r="A593" s="167" t="s">
        <v>3067</v>
      </c>
      <c r="B593" s="167">
        <v>2</v>
      </c>
    </row>
    <row r="594" spans="1:2">
      <c r="A594" s="167" t="s">
        <v>3068</v>
      </c>
      <c r="B594" s="167">
        <v>1</v>
      </c>
    </row>
    <row r="630" spans="1:18" ht="26.25">
      <c r="A630" s="457" t="s">
        <v>4234</v>
      </c>
      <c r="B630" s="457"/>
      <c r="C630" s="457"/>
      <c r="D630" s="457"/>
    </row>
    <row r="631" spans="1:18" ht="21">
      <c r="A631" s="6" t="s">
        <v>43</v>
      </c>
    </row>
    <row r="632" spans="1:18" ht="18.75">
      <c r="A632" s="1" t="s">
        <v>3549</v>
      </c>
    </row>
    <row r="634" spans="1:18" ht="15.75">
      <c r="M634" s="817" t="s">
        <v>341</v>
      </c>
      <c r="N634" s="817"/>
      <c r="O634" s="817"/>
      <c r="P634" s="817"/>
      <c r="Q634" s="817"/>
      <c r="R634" s="817"/>
    </row>
    <row r="635" spans="1:18" ht="15.75">
      <c r="A635" s="172" t="s">
        <v>1134</v>
      </c>
      <c r="B635" s="172" t="s">
        <v>3070</v>
      </c>
      <c r="C635" s="172" t="s">
        <v>3550</v>
      </c>
    </row>
    <row r="636" spans="1:18">
      <c r="A636" s="167" t="s">
        <v>1137</v>
      </c>
      <c r="B636" s="167">
        <v>3131</v>
      </c>
      <c r="C636" s="167">
        <v>3131</v>
      </c>
    </row>
    <row r="637" spans="1:18">
      <c r="A637" s="167" t="s">
        <v>1138</v>
      </c>
      <c r="B637" s="167">
        <v>5432</v>
      </c>
      <c r="C637" s="167">
        <f>C636+B637</f>
        <v>8563</v>
      </c>
    </row>
    <row r="638" spans="1:18">
      <c r="A638" s="167" t="s">
        <v>1139</v>
      </c>
      <c r="B638" s="167">
        <v>2145</v>
      </c>
      <c r="C638" s="167">
        <f t="shared" ref="C638:C647" si="1">C637+B638</f>
        <v>10708</v>
      </c>
    </row>
    <row r="639" spans="1:18">
      <c r="A639" s="167" t="s">
        <v>1140</v>
      </c>
      <c r="B639" s="167">
        <v>4212</v>
      </c>
      <c r="C639" s="167">
        <f t="shared" si="1"/>
        <v>14920</v>
      </c>
    </row>
    <row r="640" spans="1:18">
      <c r="A640" s="167" t="s">
        <v>1141</v>
      </c>
      <c r="B640" s="167">
        <v>6703</v>
      </c>
      <c r="C640" s="167">
        <f t="shared" si="1"/>
        <v>21623</v>
      </c>
    </row>
    <row r="641" spans="1:18">
      <c r="A641" s="167" t="s">
        <v>1142</v>
      </c>
      <c r="B641" s="167">
        <v>3300</v>
      </c>
      <c r="C641" s="167">
        <f t="shared" si="1"/>
        <v>24923</v>
      </c>
    </row>
    <row r="642" spans="1:18">
      <c r="A642" s="167" t="s">
        <v>3543</v>
      </c>
      <c r="B642" s="167">
        <v>3244</v>
      </c>
      <c r="C642" s="167">
        <f t="shared" si="1"/>
        <v>28167</v>
      </c>
    </row>
    <row r="643" spans="1:18">
      <c r="A643" s="167" t="s">
        <v>3544</v>
      </c>
      <c r="B643" s="167">
        <v>5512</v>
      </c>
      <c r="C643" s="167">
        <f t="shared" si="1"/>
        <v>33679</v>
      </c>
    </row>
    <row r="644" spans="1:18">
      <c r="A644" s="167" t="s">
        <v>3545</v>
      </c>
      <c r="B644" s="167">
        <v>2234</v>
      </c>
      <c r="C644" s="167">
        <f t="shared" si="1"/>
        <v>35913</v>
      </c>
    </row>
    <row r="645" spans="1:18">
      <c r="A645" s="167" t="s">
        <v>3546</v>
      </c>
      <c r="B645" s="167">
        <v>6680</v>
      </c>
      <c r="C645" s="167">
        <f t="shared" si="1"/>
        <v>42593</v>
      </c>
    </row>
    <row r="646" spans="1:18">
      <c r="A646" s="167" t="s">
        <v>3547</v>
      </c>
      <c r="B646" s="167">
        <v>3605</v>
      </c>
      <c r="C646" s="167">
        <f t="shared" si="1"/>
        <v>46198</v>
      </c>
    </row>
    <row r="647" spans="1:18">
      <c r="A647" s="167" t="s">
        <v>3548</v>
      </c>
      <c r="B647" s="167">
        <v>5210</v>
      </c>
      <c r="C647" s="167">
        <f t="shared" si="1"/>
        <v>51408</v>
      </c>
    </row>
    <row r="651" spans="1:18" ht="26.25">
      <c r="A651" s="457" t="s">
        <v>4235</v>
      </c>
      <c r="B651" s="457"/>
    </row>
    <row r="652" spans="1:18" ht="18.75">
      <c r="A652" s="738" t="s">
        <v>3551</v>
      </c>
    </row>
    <row r="654" spans="1:18" ht="15.75">
      <c r="M654" s="817" t="s">
        <v>341</v>
      </c>
      <c r="N654" s="817"/>
      <c r="O654" s="817"/>
      <c r="P654" s="817"/>
      <c r="Q654" s="817"/>
      <c r="R654" s="817"/>
    </row>
    <row r="655" spans="1:18">
      <c r="A655" s="242" t="s">
        <v>1274</v>
      </c>
      <c r="B655" s="242" t="s">
        <v>3559</v>
      </c>
    </row>
    <row r="656" spans="1:18" ht="15.75">
      <c r="A656" s="284" t="s">
        <v>3552</v>
      </c>
      <c r="B656" s="284">
        <v>14</v>
      </c>
    </row>
    <row r="657" spans="1:23" ht="15.75">
      <c r="A657" s="284" t="s">
        <v>3553</v>
      </c>
      <c r="B657" s="284">
        <v>19</v>
      </c>
    </row>
    <row r="658" spans="1:23" ht="15.75">
      <c r="A658" s="284" t="s">
        <v>3557</v>
      </c>
      <c r="B658" s="284">
        <v>24</v>
      </c>
    </row>
    <row r="659" spans="1:23" ht="15.75">
      <c r="A659" s="284" t="s">
        <v>1672</v>
      </c>
      <c r="B659" s="284">
        <v>28</v>
      </c>
    </row>
    <row r="660" spans="1:23" ht="15.75">
      <c r="A660" s="284" t="s">
        <v>3554</v>
      </c>
      <c r="B660" s="284">
        <v>6</v>
      </c>
    </row>
    <row r="661" spans="1:23" ht="15.75">
      <c r="A661" s="284" t="s">
        <v>3555</v>
      </c>
      <c r="B661" s="284">
        <v>3</v>
      </c>
    </row>
    <row r="662" spans="1:23" ht="15.75">
      <c r="A662" s="284" t="s">
        <v>3556</v>
      </c>
      <c r="B662" s="284">
        <v>1</v>
      </c>
    </row>
    <row r="663" spans="1:23" ht="15.75">
      <c r="A663" s="284" t="s">
        <v>3558</v>
      </c>
      <c r="B663" s="284">
        <v>5</v>
      </c>
    </row>
    <row r="668" spans="1:23" ht="26.25">
      <c r="A668" s="457" t="s">
        <v>4236</v>
      </c>
      <c r="B668" s="457"/>
      <c r="V668" s="450" t="s">
        <v>3540</v>
      </c>
      <c r="W668" s="450"/>
    </row>
    <row r="669" spans="1:23" ht="21">
      <c r="A669" s="6" t="s">
        <v>43</v>
      </c>
    </row>
    <row r="670" spans="1:23" ht="18.75">
      <c r="A670" s="1" t="s">
        <v>3565</v>
      </c>
    </row>
    <row r="672" spans="1:23" ht="15.75">
      <c r="A672" s="249" t="s">
        <v>1274</v>
      </c>
      <c r="B672" s="249" t="s">
        <v>325</v>
      </c>
      <c r="C672" s="249" t="s">
        <v>1334</v>
      </c>
      <c r="L672" s="817" t="s">
        <v>341</v>
      </c>
      <c r="M672" s="817"/>
      <c r="N672" s="817"/>
      <c r="O672" s="817"/>
      <c r="P672" s="817"/>
      <c r="Q672" s="817"/>
    </row>
    <row r="673" spans="1:3">
      <c r="A673" s="554" t="s">
        <v>3560</v>
      </c>
      <c r="B673" s="554">
        <v>300</v>
      </c>
      <c r="C673" s="554">
        <f>AVERAGE(B673:B678)</f>
        <v>417.5</v>
      </c>
    </row>
    <row r="674" spans="1:3">
      <c r="A674" s="554" t="s">
        <v>628</v>
      </c>
      <c r="B674" s="554">
        <v>380</v>
      </c>
      <c r="C674" s="554">
        <v>417.5</v>
      </c>
    </row>
    <row r="675" spans="1:3">
      <c r="A675" s="554" t="s">
        <v>3561</v>
      </c>
      <c r="B675" s="554">
        <v>500</v>
      </c>
      <c r="C675" s="554">
        <v>417.5</v>
      </c>
    </row>
    <row r="676" spans="1:3">
      <c r="A676" s="554" t="s">
        <v>3562</v>
      </c>
      <c r="B676" s="554">
        <v>480</v>
      </c>
      <c r="C676" s="554">
        <v>417.5</v>
      </c>
    </row>
    <row r="677" spans="1:3">
      <c r="A677" s="554" t="s">
        <v>3563</v>
      </c>
      <c r="B677" s="554">
        <v>520</v>
      </c>
      <c r="C677" s="554">
        <v>417.5</v>
      </c>
    </row>
    <row r="678" spans="1:3">
      <c r="A678" s="554" t="s">
        <v>3564</v>
      </c>
      <c r="B678" s="554">
        <v>325</v>
      </c>
      <c r="C678" s="554">
        <v>417.5</v>
      </c>
    </row>
    <row r="694" spans="1:22" ht="26.25">
      <c r="A694" s="457" t="s">
        <v>4237</v>
      </c>
      <c r="B694" s="457"/>
    </row>
    <row r="695" spans="1:22" ht="21">
      <c r="A695" s="6" t="s">
        <v>43</v>
      </c>
    </row>
    <row r="696" spans="1:22" ht="18.75">
      <c r="A696" s="1" t="s">
        <v>3567</v>
      </c>
    </row>
    <row r="698" spans="1:22" ht="18.75">
      <c r="U698" s="450" t="s">
        <v>3540</v>
      </c>
      <c r="V698" s="450"/>
    </row>
    <row r="699" spans="1:22" ht="21">
      <c r="A699" s="249" t="s">
        <v>1274</v>
      </c>
      <c r="B699" s="249" t="s">
        <v>325</v>
      </c>
      <c r="C699" s="249" t="s">
        <v>3566</v>
      </c>
      <c r="L699" s="818" t="s">
        <v>341</v>
      </c>
      <c r="M699" s="818"/>
      <c r="N699" s="818"/>
      <c r="O699" s="818"/>
      <c r="P699" s="818"/>
      <c r="Q699" s="818"/>
    </row>
    <row r="700" spans="1:22">
      <c r="A700" s="554" t="s">
        <v>3560</v>
      </c>
      <c r="B700" s="554">
        <v>300</v>
      </c>
      <c r="C700" s="554">
        <v>500</v>
      </c>
    </row>
    <row r="701" spans="1:22">
      <c r="A701" s="554" t="s">
        <v>628</v>
      </c>
      <c r="B701" s="554">
        <v>380</v>
      </c>
      <c r="C701" s="554">
        <v>400</v>
      </c>
    </row>
    <row r="702" spans="1:22">
      <c r="A702" s="554" t="s">
        <v>3561</v>
      </c>
      <c r="B702" s="554">
        <v>500</v>
      </c>
      <c r="C702" s="554">
        <v>450</v>
      </c>
    </row>
    <row r="703" spans="1:22">
      <c r="A703" s="554" t="s">
        <v>3562</v>
      </c>
      <c r="B703" s="554">
        <v>480</v>
      </c>
      <c r="C703" s="554">
        <v>450</v>
      </c>
    </row>
    <row r="704" spans="1:22">
      <c r="A704" s="554" t="s">
        <v>3563</v>
      </c>
      <c r="B704" s="554">
        <v>520</v>
      </c>
      <c r="C704" s="554">
        <v>500</v>
      </c>
    </row>
    <row r="705" spans="1:3">
      <c r="A705" s="554" t="s">
        <v>3564</v>
      </c>
      <c r="B705" s="554">
        <v>325</v>
      </c>
      <c r="C705" s="554">
        <v>400</v>
      </c>
    </row>
    <row r="726" spans="1:24" ht="23.25">
      <c r="A726" s="98" t="s">
        <v>4238</v>
      </c>
      <c r="B726" s="98"/>
    </row>
    <row r="727" spans="1:24" ht="21">
      <c r="A727" s="6" t="s">
        <v>43</v>
      </c>
    </row>
    <row r="728" spans="1:24" ht="18.75">
      <c r="A728" s="1" t="s">
        <v>3580</v>
      </c>
    </row>
    <row r="730" spans="1:24" ht="15.75">
      <c r="L730" s="817" t="s">
        <v>341</v>
      </c>
      <c r="M730" s="817"/>
      <c r="N730" s="817"/>
      <c r="O730" s="817"/>
      <c r="P730" s="817"/>
      <c r="Q730" s="817"/>
    </row>
    <row r="731" spans="1:24" ht="18.75">
      <c r="W731" s="450" t="s">
        <v>3540</v>
      </c>
      <c r="X731" s="450"/>
    </row>
    <row r="732" spans="1:24" ht="31.5">
      <c r="A732" s="737" t="s">
        <v>3568</v>
      </c>
      <c r="B732" s="737" t="s">
        <v>3569</v>
      </c>
      <c r="C732" s="737" t="s">
        <v>3570</v>
      </c>
      <c r="D732" s="737" t="s">
        <v>3571</v>
      </c>
    </row>
    <row r="733" spans="1:24">
      <c r="A733" s="555" t="s">
        <v>3572</v>
      </c>
      <c r="B733" s="556">
        <v>43711</v>
      </c>
      <c r="C733" s="556">
        <v>43718</v>
      </c>
      <c r="D733" s="555">
        <f>C733-B733</f>
        <v>7</v>
      </c>
    </row>
    <row r="734" spans="1:24">
      <c r="A734" s="555" t="s">
        <v>3573</v>
      </c>
      <c r="B734" s="556">
        <v>43721</v>
      </c>
      <c r="C734" s="556">
        <v>43753</v>
      </c>
      <c r="D734" s="555">
        <f t="shared" ref="D734:D740" si="2">C734-B734</f>
        <v>32</v>
      </c>
    </row>
    <row r="735" spans="1:24">
      <c r="A735" s="555" t="s">
        <v>3574</v>
      </c>
      <c r="B735" s="556">
        <v>43744</v>
      </c>
      <c r="C735" s="556">
        <v>43784</v>
      </c>
      <c r="D735" s="555">
        <f t="shared" si="2"/>
        <v>40</v>
      </c>
    </row>
    <row r="736" spans="1:24">
      <c r="A736" s="555" t="s">
        <v>3575</v>
      </c>
      <c r="B736" s="556">
        <v>43789</v>
      </c>
      <c r="C736" s="556">
        <v>43799</v>
      </c>
      <c r="D736" s="555">
        <f t="shared" si="2"/>
        <v>10</v>
      </c>
    </row>
    <row r="737" spans="1:4">
      <c r="A737" s="555" t="s">
        <v>3576</v>
      </c>
      <c r="B737" s="556">
        <v>43794</v>
      </c>
      <c r="C737" s="556">
        <v>43809</v>
      </c>
      <c r="D737" s="555">
        <f t="shared" si="2"/>
        <v>15</v>
      </c>
    </row>
    <row r="738" spans="1:4">
      <c r="A738" s="555" t="s">
        <v>3577</v>
      </c>
      <c r="B738" s="556">
        <v>43801</v>
      </c>
      <c r="C738" s="556">
        <v>43808</v>
      </c>
      <c r="D738" s="555">
        <f t="shared" si="2"/>
        <v>7</v>
      </c>
    </row>
    <row r="739" spans="1:4">
      <c r="A739" s="557" t="s">
        <v>3578</v>
      </c>
      <c r="B739" s="558">
        <v>43809</v>
      </c>
      <c r="C739" s="558">
        <v>43811</v>
      </c>
      <c r="D739" s="555">
        <f t="shared" si="2"/>
        <v>2</v>
      </c>
    </row>
    <row r="740" spans="1:4">
      <c r="A740" s="559" t="s">
        <v>3579</v>
      </c>
      <c r="B740" s="560">
        <v>43814</v>
      </c>
      <c r="C740" s="560">
        <v>43822</v>
      </c>
      <c r="D740" s="555">
        <f t="shared" si="2"/>
        <v>8</v>
      </c>
    </row>
    <row r="752" spans="1:4" ht="26.25">
      <c r="A752" s="457" t="s">
        <v>4239</v>
      </c>
      <c r="B752" s="457"/>
    </row>
    <row r="753" spans="1:16" ht="21">
      <c r="A753" s="6" t="s">
        <v>43</v>
      </c>
    </row>
    <row r="754" spans="1:16" ht="18.75">
      <c r="A754" s="1" t="s">
        <v>3813</v>
      </c>
    </row>
    <row r="759" spans="1:16" ht="15.75">
      <c r="A759" s="233" t="s">
        <v>3804</v>
      </c>
      <c r="B759" s="620">
        <v>12000</v>
      </c>
      <c r="I759" s="817" t="s">
        <v>341</v>
      </c>
      <c r="J759" s="817"/>
      <c r="K759" s="817"/>
      <c r="L759" s="817"/>
      <c r="M759" s="817"/>
      <c r="N759" s="817"/>
      <c r="O759" s="817"/>
      <c r="P759" s="817"/>
    </row>
    <row r="761" spans="1:16" ht="30">
      <c r="A761" s="623" t="s">
        <v>3805</v>
      </c>
      <c r="B761" s="623" t="s">
        <v>204</v>
      </c>
      <c r="C761" s="736" t="s">
        <v>3806</v>
      </c>
      <c r="D761" s="736" t="s">
        <v>3807</v>
      </c>
      <c r="E761" s="736" t="s">
        <v>3804</v>
      </c>
    </row>
    <row r="762" spans="1:16">
      <c r="A762" s="167" t="s">
        <v>3808</v>
      </c>
      <c r="B762" s="620">
        <v>15271</v>
      </c>
      <c r="C762" s="620" t="str">
        <f>IF(B762&lt;$B$759,B762,"")</f>
        <v/>
      </c>
      <c r="D762" s="620">
        <f>IF(B762&gt;=$B$759,B762,"")</f>
        <v>15271</v>
      </c>
      <c r="E762" s="624">
        <f>$B$759</f>
        <v>12000</v>
      </c>
    </row>
    <row r="763" spans="1:16">
      <c r="A763" s="167" t="s">
        <v>3809</v>
      </c>
      <c r="B763" s="620">
        <v>13427</v>
      </c>
      <c r="C763" s="620" t="str">
        <f>IF(B763&lt;$B$759,B763,"")</f>
        <v/>
      </c>
      <c r="D763" s="620">
        <f>IF(B763&gt;=$B$759,B763,"")</f>
        <v>13427</v>
      </c>
      <c r="E763" s="624">
        <f>$B$759</f>
        <v>12000</v>
      </c>
    </row>
    <row r="764" spans="1:16">
      <c r="A764" s="167" t="s">
        <v>3810</v>
      </c>
      <c r="B764" s="620">
        <v>11099</v>
      </c>
      <c r="C764" s="620">
        <f>IF(B764&lt;$B$759,B764,"")</f>
        <v>11099</v>
      </c>
      <c r="D764" s="620" t="str">
        <f>IF(B764&gt;=$B$759,B764,"")</f>
        <v/>
      </c>
      <c r="E764" s="624">
        <f>$B$759</f>
        <v>12000</v>
      </c>
    </row>
    <row r="765" spans="1:16">
      <c r="A765" s="167" t="s">
        <v>3811</v>
      </c>
      <c r="B765" s="620">
        <v>12894</v>
      </c>
      <c r="C765" s="620" t="str">
        <f>IF(B765&lt;$B$759,B765,"")</f>
        <v/>
      </c>
      <c r="D765" s="620">
        <f>IF(B765&gt;=$B$759,B765,"")</f>
        <v>12894</v>
      </c>
      <c r="E765" s="624">
        <f>$B$759</f>
        <v>12000</v>
      </c>
    </row>
    <row r="766" spans="1:16">
      <c r="A766" s="167" t="s">
        <v>3812</v>
      </c>
      <c r="B766" s="620">
        <v>26379</v>
      </c>
      <c r="C766" s="620" t="str">
        <f>IF(B766&lt;$B$759,B766,"")</f>
        <v/>
      </c>
      <c r="D766" s="620">
        <f>IF(B766&gt;=$B$759,B766,"")</f>
        <v>26379</v>
      </c>
      <c r="E766" s="624">
        <f>$B$759</f>
        <v>12000</v>
      </c>
    </row>
    <row r="774" spans="1:5">
      <c r="B774" s="621"/>
      <c r="C774" s="621"/>
      <c r="D774" s="621"/>
      <c r="E774" s="622"/>
    </row>
    <row r="775" spans="1:5" ht="26.25">
      <c r="A775" s="457" t="s">
        <v>4240</v>
      </c>
      <c r="B775" s="457"/>
    </row>
    <row r="776" spans="1:5" ht="21">
      <c r="A776" s="6" t="s">
        <v>43</v>
      </c>
    </row>
    <row r="777" spans="1:5" ht="18.75">
      <c r="A777" s="1" t="s">
        <v>3823</v>
      </c>
    </row>
    <row r="779" spans="1:5">
      <c r="A779" s="249" t="s">
        <v>3814</v>
      </c>
      <c r="B779" s="249" t="s">
        <v>424</v>
      </c>
    </row>
    <row r="780" spans="1:5">
      <c r="A780" s="167" t="s">
        <v>3815</v>
      </c>
      <c r="B780" s="620">
        <v>15576</v>
      </c>
    </row>
    <row r="781" spans="1:5">
      <c r="A781" s="167" t="s">
        <v>3816</v>
      </c>
      <c r="B781" s="620">
        <v>47163</v>
      </c>
    </row>
    <row r="782" spans="1:5">
      <c r="A782" s="167" t="s">
        <v>3817</v>
      </c>
      <c r="B782" s="620">
        <v>10628</v>
      </c>
    </row>
    <row r="783" spans="1:5">
      <c r="A783" s="167" t="s">
        <v>3818</v>
      </c>
      <c r="B783" s="620">
        <v>20175</v>
      </c>
    </row>
    <row r="784" spans="1:5">
      <c r="A784" s="167" t="s">
        <v>3819</v>
      </c>
      <c r="B784" s="620">
        <v>47827</v>
      </c>
    </row>
    <row r="785" spans="1:4">
      <c r="A785" s="167" t="s">
        <v>3820</v>
      </c>
      <c r="B785" s="620">
        <v>39147</v>
      </c>
    </row>
    <row r="786" spans="1:4">
      <c r="A786" s="167" t="s">
        <v>3821</v>
      </c>
      <c r="B786" s="620">
        <v>59291</v>
      </c>
    </row>
    <row r="787" spans="1:4">
      <c r="A787" s="167" t="s">
        <v>3822</v>
      </c>
      <c r="B787" s="620">
        <v>20000</v>
      </c>
    </row>
    <row r="790" spans="1:4" ht="26.25">
      <c r="A790" s="457" t="s">
        <v>4241</v>
      </c>
      <c r="B790" s="457"/>
    </row>
    <row r="791" spans="1:4" ht="21">
      <c r="A791" s="6" t="s">
        <v>43</v>
      </c>
    </row>
    <row r="792" spans="1:4" ht="18.75">
      <c r="A792" s="761" t="s">
        <v>3848</v>
      </c>
      <c r="B792" s="762"/>
      <c r="C792" s="762"/>
      <c r="D792" s="763"/>
    </row>
    <row r="793" spans="1:4" ht="18.75">
      <c r="A793" s="439" t="s">
        <v>3847</v>
      </c>
      <c r="B793" s="47"/>
      <c r="C793" s="47"/>
      <c r="D793" s="47"/>
    </row>
    <row r="825" spans="1:19" ht="26.25">
      <c r="A825" s="457" t="s">
        <v>4242</v>
      </c>
      <c r="B825" s="457"/>
    </row>
    <row r="826" spans="1:19" ht="21">
      <c r="A826" s="6" t="s">
        <v>43</v>
      </c>
    </row>
    <row r="827" spans="1:19" ht="21">
      <c r="A827" s="6" t="s">
        <v>3857</v>
      </c>
      <c r="B827" s="6"/>
      <c r="C827" s="6"/>
      <c r="D827" s="6"/>
      <c r="E827" s="6"/>
    </row>
    <row r="829" spans="1:19" ht="18.75">
      <c r="A829" s="236" t="s">
        <v>3849</v>
      </c>
      <c r="B829" s="236" t="s">
        <v>3850</v>
      </c>
      <c r="C829" s="236" t="s">
        <v>3851</v>
      </c>
      <c r="J829" s="779" t="s">
        <v>341</v>
      </c>
      <c r="K829" s="779"/>
      <c r="L829" s="779"/>
      <c r="M829" s="779"/>
      <c r="N829" s="779"/>
      <c r="O829" s="779"/>
      <c r="P829" s="779"/>
      <c r="Q829" s="779"/>
      <c r="R829" s="779"/>
      <c r="S829" s="779"/>
    </row>
    <row r="830" spans="1:19">
      <c r="A830" s="167" t="s">
        <v>424</v>
      </c>
      <c r="B830" s="626">
        <v>8854</v>
      </c>
      <c r="C830" s="626">
        <v>9850</v>
      </c>
    </row>
    <row r="831" spans="1:19">
      <c r="A831" s="167" t="s">
        <v>3852</v>
      </c>
      <c r="B831" s="626">
        <v>5007</v>
      </c>
      <c r="C831" s="626">
        <v>5486</v>
      </c>
    </row>
    <row r="832" spans="1:19">
      <c r="A832" s="167" t="s">
        <v>3853</v>
      </c>
      <c r="B832" s="626">
        <v>5733</v>
      </c>
      <c r="C832" s="626">
        <v>5333</v>
      </c>
    </row>
    <row r="833" spans="1:3">
      <c r="A833" s="167" t="s">
        <v>3854</v>
      </c>
      <c r="B833" s="626">
        <v>3206</v>
      </c>
      <c r="C833" s="626">
        <v>3120</v>
      </c>
    </row>
    <row r="834" spans="1:3">
      <c r="A834" s="167" t="s">
        <v>3855</v>
      </c>
      <c r="B834" s="626">
        <v>4040</v>
      </c>
      <c r="C834" s="626">
        <v>3980</v>
      </c>
    </row>
    <row r="835" spans="1:3">
      <c r="A835" s="167" t="s">
        <v>3856</v>
      </c>
      <c r="B835" s="626">
        <v>2902</v>
      </c>
      <c r="C835" s="626">
        <v>2602</v>
      </c>
    </row>
    <row r="837" spans="1:3">
      <c r="A837" s="254" t="s">
        <v>185</v>
      </c>
      <c r="B837" s="627">
        <f>SUM(B830:B836)</f>
        <v>29742</v>
      </c>
      <c r="C837" s="627">
        <f>SUM(C830:C836)</f>
        <v>30371</v>
      </c>
    </row>
    <row r="854" spans="1:37" ht="26.25">
      <c r="A854" s="457" t="s">
        <v>4243</v>
      </c>
      <c r="B854" s="457"/>
    </row>
    <row r="855" spans="1:37" ht="21">
      <c r="A855" s="6" t="s">
        <v>43</v>
      </c>
    </row>
    <row r="856" spans="1:37" ht="21">
      <c r="A856" s="6" t="s">
        <v>3876</v>
      </c>
      <c r="B856" s="6"/>
      <c r="C856" s="6"/>
      <c r="D856" s="6"/>
      <c r="E856" s="6"/>
    </row>
    <row r="861" spans="1:37">
      <c r="A861" s="628" t="s">
        <v>3858</v>
      </c>
      <c r="B861" s="629" t="s">
        <v>597</v>
      </c>
      <c r="C861" s="630" t="s">
        <v>3826</v>
      </c>
      <c r="D861" s="631" t="s">
        <v>3859</v>
      </c>
      <c r="E861" s="630"/>
      <c r="F861" s="630" t="s">
        <v>3827</v>
      </c>
      <c r="G861" s="631" t="s">
        <v>3860</v>
      </c>
      <c r="H861" s="630"/>
      <c r="I861" s="630" t="s">
        <v>3828</v>
      </c>
      <c r="J861" s="631" t="s">
        <v>3861</v>
      </c>
      <c r="K861" s="630"/>
      <c r="L861" s="630" t="s">
        <v>3829</v>
      </c>
      <c r="M861" s="631" t="s">
        <v>3862</v>
      </c>
      <c r="N861" s="630"/>
      <c r="O861" s="630" t="s">
        <v>3830</v>
      </c>
      <c r="P861" s="631" t="s">
        <v>3863</v>
      </c>
      <c r="Q861" s="632"/>
      <c r="R861" s="632" t="s">
        <v>3831</v>
      </c>
      <c r="S861" s="633" t="s">
        <v>3864</v>
      </c>
      <c r="T861" s="632"/>
      <c r="U861" s="632" t="s">
        <v>3832</v>
      </c>
      <c r="V861" s="633" t="s">
        <v>3865</v>
      </c>
      <c r="W861" s="632"/>
      <c r="X861" s="632" t="s">
        <v>3833</v>
      </c>
      <c r="Y861" s="633" t="s">
        <v>3866</v>
      </c>
      <c r="Z861" s="632"/>
      <c r="AA861" s="632" t="s">
        <v>3834</v>
      </c>
      <c r="AB861" s="633" t="s">
        <v>3867</v>
      </c>
      <c r="AC861" s="632"/>
      <c r="AD861" s="632" t="s">
        <v>3835</v>
      </c>
      <c r="AE861" s="633" t="s">
        <v>3868</v>
      </c>
      <c r="AF861" s="632"/>
      <c r="AG861" s="632" t="s">
        <v>3836</v>
      </c>
      <c r="AH861" s="633" t="s">
        <v>3869</v>
      </c>
      <c r="AI861" s="632"/>
      <c r="AJ861" s="632" t="s">
        <v>3837</v>
      </c>
      <c r="AK861" s="633" t="s">
        <v>3870</v>
      </c>
    </row>
    <row r="862" spans="1:37">
      <c r="A862" s="629"/>
      <c r="B862" s="634" t="s">
        <v>3871</v>
      </c>
      <c r="C862" s="635">
        <v>318725</v>
      </c>
      <c r="D862" s="636">
        <v>309575</v>
      </c>
      <c r="E862" s="637"/>
      <c r="F862" s="637"/>
      <c r="G862" s="637"/>
      <c r="H862" s="637"/>
      <c r="I862" s="637"/>
      <c r="J862" s="637"/>
      <c r="K862" s="637"/>
      <c r="L862" s="637"/>
      <c r="M862" s="637"/>
      <c r="N862" s="637"/>
      <c r="O862" s="637"/>
      <c r="P862" s="637"/>
      <c r="Q862" s="637"/>
      <c r="R862" s="637"/>
      <c r="S862" s="637"/>
      <c r="T862" s="637"/>
      <c r="U862" s="637"/>
      <c r="V862" s="637"/>
      <c r="W862" s="637"/>
      <c r="X862" s="637"/>
      <c r="Y862" s="637"/>
      <c r="Z862" s="637"/>
      <c r="AA862" s="637"/>
      <c r="AB862" s="637"/>
      <c r="AC862" s="637"/>
      <c r="AD862" s="637"/>
      <c r="AE862" s="637"/>
      <c r="AF862" s="637"/>
      <c r="AG862" s="637"/>
      <c r="AH862" s="637"/>
      <c r="AI862" s="637"/>
      <c r="AJ862" s="637"/>
      <c r="AK862" s="638"/>
    </row>
    <row r="863" spans="1:37">
      <c r="A863" s="629"/>
      <c r="B863" s="634" t="s">
        <v>3872</v>
      </c>
      <c r="C863" s="639">
        <v>320250</v>
      </c>
      <c r="D863" s="636">
        <v>309575</v>
      </c>
      <c r="E863" s="640"/>
      <c r="F863" s="640"/>
      <c r="G863" s="640"/>
      <c r="H863" s="640"/>
      <c r="I863" s="640"/>
      <c r="J863" s="640"/>
      <c r="K863" s="640"/>
      <c r="L863" s="640"/>
      <c r="M863" s="640"/>
      <c r="N863" s="640"/>
      <c r="O863" s="640"/>
      <c r="P863" s="640"/>
      <c r="Q863" s="640"/>
      <c r="R863" s="640"/>
      <c r="S863" s="640"/>
      <c r="T863" s="640"/>
      <c r="U863" s="640"/>
      <c r="V863" s="640"/>
      <c r="W863" s="640"/>
      <c r="X863" s="640"/>
      <c r="Y863" s="640"/>
      <c r="Z863" s="640"/>
      <c r="AA863" s="640"/>
      <c r="AB863" s="640"/>
      <c r="AC863" s="640"/>
      <c r="AD863" s="640"/>
      <c r="AE863" s="640"/>
      <c r="AF863" s="640"/>
      <c r="AG863" s="640"/>
      <c r="AH863" s="640"/>
      <c r="AI863" s="640"/>
      <c r="AJ863" s="640"/>
      <c r="AK863" s="641"/>
    </row>
    <row r="864" spans="1:37">
      <c r="A864" s="629" t="s">
        <v>3826</v>
      </c>
      <c r="B864" s="634" t="s">
        <v>3873</v>
      </c>
      <c r="C864" s="639">
        <v>279075</v>
      </c>
      <c r="D864" s="636">
        <v>309575</v>
      </c>
      <c r="E864" s="640"/>
      <c r="F864" s="640"/>
      <c r="G864" s="640"/>
      <c r="H864" s="640"/>
      <c r="I864" s="640"/>
      <c r="J864" s="640"/>
      <c r="K864" s="640"/>
      <c r="L864" s="640"/>
      <c r="M864" s="640"/>
      <c r="N864" s="640"/>
      <c r="O864" s="640"/>
      <c r="P864" s="640"/>
      <c r="Q864" s="640"/>
      <c r="R864" s="640"/>
      <c r="S864" s="640"/>
      <c r="T864" s="640"/>
      <c r="U864" s="640"/>
      <c r="V864" s="640"/>
      <c r="W864" s="640"/>
      <c r="X864" s="640"/>
      <c r="Y864" s="640"/>
      <c r="Z864" s="640"/>
      <c r="AA864" s="640"/>
      <c r="AB864" s="640"/>
      <c r="AC864" s="640"/>
      <c r="AD864" s="640"/>
      <c r="AE864" s="640"/>
      <c r="AF864" s="640"/>
      <c r="AG864" s="640"/>
      <c r="AH864" s="640"/>
      <c r="AI864" s="640"/>
      <c r="AJ864" s="640"/>
      <c r="AK864" s="641"/>
    </row>
    <row r="865" spans="1:37">
      <c r="A865" s="629"/>
      <c r="B865" s="634" t="s">
        <v>3874</v>
      </c>
      <c r="C865" s="639">
        <v>292800</v>
      </c>
      <c r="D865" s="636">
        <v>309575</v>
      </c>
      <c r="E865" s="640"/>
      <c r="F865" s="640"/>
      <c r="G865" s="640"/>
      <c r="H865" s="640"/>
      <c r="I865" s="640"/>
      <c r="J865" s="640"/>
      <c r="K865" s="640"/>
      <c r="L865" s="640"/>
      <c r="M865" s="640"/>
      <c r="N865" s="640"/>
      <c r="O865" s="640"/>
      <c r="P865" s="640"/>
      <c r="Q865" s="640"/>
      <c r="R865" s="640"/>
      <c r="S865" s="640"/>
      <c r="T865" s="640"/>
      <c r="U865" s="640"/>
      <c r="V865" s="640"/>
      <c r="W865" s="640"/>
      <c r="X865" s="640"/>
      <c r="Y865" s="640"/>
      <c r="Z865" s="640"/>
      <c r="AA865" s="640"/>
      <c r="AB865" s="640"/>
      <c r="AC865" s="640"/>
      <c r="AD865" s="640"/>
      <c r="AE865" s="640"/>
      <c r="AF865" s="640"/>
      <c r="AG865" s="640"/>
      <c r="AH865" s="640"/>
      <c r="AI865" s="640"/>
      <c r="AJ865" s="640"/>
      <c r="AK865" s="641"/>
    </row>
    <row r="866" spans="1:37">
      <c r="A866" s="629"/>
      <c r="B866" s="634" t="s">
        <v>3875</v>
      </c>
      <c r="C866" s="642">
        <v>337025</v>
      </c>
      <c r="D866" s="643">
        <v>309575</v>
      </c>
      <c r="E866" s="640"/>
      <c r="F866" s="640"/>
      <c r="G866" s="640"/>
      <c r="H866" s="640"/>
      <c r="I866" s="640"/>
      <c r="J866" s="640"/>
      <c r="K866" s="640"/>
      <c r="L866" s="640"/>
      <c r="M866" s="640"/>
      <c r="N866" s="640"/>
      <c r="O866" s="640"/>
      <c r="P866" s="640"/>
      <c r="Q866" s="640"/>
      <c r="R866" s="640"/>
      <c r="S866" s="640"/>
      <c r="T866" s="640"/>
      <c r="U866" s="640"/>
      <c r="V866" s="640"/>
      <c r="W866" s="640"/>
      <c r="X866" s="640"/>
      <c r="Y866" s="640"/>
      <c r="Z866" s="640"/>
      <c r="AA866" s="640"/>
      <c r="AB866" s="640"/>
      <c r="AC866" s="640"/>
      <c r="AD866" s="640"/>
      <c r="AE866" s="640"/>
      <c r="AF866" s="640"/>
      <c r="AG866" s="640"/>
      <c r="AH866" s="640"/>
      <c r="AI866" s="640"/>
      <c r="AJ866" s="640"/>
      <c r="AK866" s="641"/>
    </row>
    <row r="867" spans="1:37">
      <c r="A867" s="629"/>
      <c r="B867" s="644" t="s">
        <v>3871</v>
      </c>
      <c r="C867" s="645"/>
      <c r="D867" s="646"/>
      <c r="E867" s="646"/>
      <c r="F867" s="647">
        <v>301950</v>
      </c>
      <c r="G867" s="648">
        <v>266570</v>
      </c>
      <c r="H867" s="640"/>
      <c r="I867" s="640"/>
      <c r="J867" s="640"/>
      <c r="K867" s="640"/>
      <c r="L867" s="640"/>
      <c r="M867" s="640"/>
      <c r="N867" s="640"/>
      <c r="O867" s="640"/>
      <c r="P867" s="640"/>
      <c r="Q867" s="640"/>
      <c r="R867" s="640"/>
      <c r="S867" s="640"/>
      <c r="T867" s="640"/>
      <c r="U867" s="640"/>
      <c r="V867" s="640"/>
      <c r="W867" s="640"/>
      <c r="X867" s="640"/>
      <c r="Y867" s="640"/>
      <c r="Z867" s="640"/>
      <c r="AA867" s="640"/>
      <c r="AB867" s="640"/>
      <c r="AC867" s="640"/>
      <c r="AD867" s="640"/>
      <c r="AE867" s="640"/>
      <c r="AF867" s="640"/>
      <c r="AG867" s="640"/>
      <c r="AH867" s="640"/>
      <c r="AI867" s="640"/>
      <c r="AJ867" s="640"/>
      <c r="AK867" s="641"/>
    </row>
    <row r="868" spans="1:37">
      <c r="A868" s="629"/>
      <c r="B868" s="644" t="s">
        <v>3872</v>
      </c>
      <c r="C868" s="645"/>
      <c r="D868" s="646"/>
      <c r="E868" s="646"/>
      <c r="F868" s="645">
        <v>286700</v>
      </c>
      <c r="G868" s="649">
        <v>266570</v>
      </c>
      <c r="H868" s="640"/>
      <c r="I868" s="640"/>
      <c r="J868" s="640"/>
      <c r="K868" s="640"/>
      <c r="L868" s="640"/>
      <c r="M868" s="640"/>
      <c r="N868" s="640"/>
      <c r="O868" s="640"/>
      <c r="P868" s="640"/>
      <c r="Q868" s="640"/>
      <c r="R868" s="640"/>
      <c r="S868" s="640"/>
      <c r="T868" s="640"/>
      <c r="U868" s="640"/>
      <c r="V868" s="640"/>
      <c r="W868" s="640"/>
      <c r="X868" s="640"/>
      <c r="Y868" s="640"/>
      <c r="Z868" s="640"/>
      <c r="AA868" s="640"/>
      <c r="AB868" s="640"/>
      <c r="AC868" s="640"/>
      <c r="AD868" s="640"/>
      <c r="AE868" s="640"/>
      <c r="AF868" s="640"/>
      <c r="AG868" s="640"/>
      <c r="AH868" s="640"/>
      <c r="AI868" s="640"/>
      <c r="AJ868" s="640"/>
      <c r="AK868" s="641"/>
    </row>
    <row r="869" spans="1:37">
      <c r="A869" s="629" t="s">
        <v>3827</v>
      </c>
      <c r="B869" s="644" t="s">
        <v>3873</v>
      </c>
      <c r="C869" s="645"/>
      <c r="D869" s="646"/>
      <c r="E869" s="646"/>
      <c r="F869" s="645">
        <v>269925</v>
      </c>
      <c r="G869" s="649">
        <v>266570</v>
      </c>
      <c r="H869" s="640"/>
      <c r="I869" s="640"/>
      <c r="J869" s="640"/>
      <c r="K869" s="640"/>
      <c r="L869" s="640"/>
      <c r="M869" s="640"/>
      <c r="N869" s="640"/>
      <c r="O869" s="640"/>
      <c r="P869" s="640"/>
      <c r="Q869" s="640"/>
      <c r="R869" s="640"/>
      <c r="S869" s="640"/>
      <c r="T869" s="640"/>
      <c r="U869" s="640"/>
      <c r="V869" s="640"/>
      <c r="W869" s="640"/>
      <c r="X869" s="640"/>
      <c r="Y869" s="640"/>
      <c r="Z869" s="640"/>
      <c r="AA869" s="640"/>
      <c r="AB869" s="640"/>
      <c r="AC869" s="640"/>
      <c r="AD869" s="640"/>
      <c r="AE869" s="640"/>
      <c r="AF869" s="640"/>
      <c r="AG869" s="640"/>
      <c r="AH869" s="640"/>
      <c r="AI869" s="640"/>
      <c r="AJ869" s="640"/>
      <c r="AK869" s="641"/>
    </row>
    <row r="870" spans="1:37">
      <c r="A870" s="629"/>
      <c r="B870" s="644" t="s">
        <v>3874</v>
      </c>
      <c r="C870" s="645"/>
      <c r="D870" s="646"/>
      <c r="E870" s="646"/>
      <c r="F870" s="645">
        <v>221125</v>
      </c>
      <c r="G870" s="649">
        <v>266570</v>
      </c>
      <c r="H870" s="640"/>
      <c r="I870" s="640"/>
      <c r="J870" s="640"/>
      <c r="K870" s="640"/>
      <c r="L870" s="640"/>
      <c r="M870" s="640"/>
      <c r="N870" s="640"/>
      <c r="O870" s="640"/>
      <c r="P870" s="640"/>
      <c r="Q870" s="640"/>
      <c r="R870" s="640"/>
      <c r="S870" s="640"/>
      <c r="T870" s="640"/>
      <c r="U870" s="640"/>
      <c r="V870" s="640"/>
      <c r="W870" s="640"/>
      <c r="X870" s="640"/>
      <c r="Y870" s="640"/>
      <c r="Z870" s="640"/>
      <c r="AA870" s="640"/>
      <c r="AB870" s="640"/>
      <c r="AC870" s="640"/>
      <c r="AD870" s="640"/>
      <c r="AE870" s="640"/>
      <c r="AF870" s="640"/>
      <c r="AG870" s="640"/>
      <c r="AH870" s="640"/>
      <c r="AI870" s="640"/>
      <c r="AJ870" s="640"/>
      <c r="AK870" s="641"/>
    </row>
    <row r="871" spans="1:37">
      <c r="A871" s="629"/>
      <c r="B871" s="644" t="s">
        <v>3875</v>
      </c>
      <c r="C871" s="645"/>
      <c r="D871" s="646"/>
      <c r="E871" s="646"/>
      <c r="F871" s="650">
        <v>253150</v>
      </c>
      <c r="G871" s="651">
        <v>266570</v>
      </c>
      <c r="H871" s="640"/>
      <c r="I871" s="640"/>
      <c r="J871" s="640"/>
      <c r="K871" s="640"/>
      <c r="L871" s="640"/>
      <c r="M871" s="640"/>
      <c r="N871" s="640"/>
      <c r="O871" s="640"/>
      <c r="P871" s="640"/>
      <c r="Q871" s="640"/>
      <c r="R871" s="640"/>
      <c r="S871" s="640"/>
      <c r="T871" s="640"/>
      <c r="U871" s="640"/>
      <c r="V871" s="640"/>
      <c r="W871" s="640"/>
      <c r="X871" s="640"/>
      <c r="Y871" s="640"/>
      <c r="Z871" s="640"/>
      <c r="AA871" s="640"/>
      <c r="AB871" s="640"/>
      <c r="AC871" s="640"/>
      <c r="AD871" s="640"/>
      <c r="AE871" s="640"/>
      <c r="AF871" s="640"/>
      <c r="AG871" s="640"/>
      <c r="AH871" s="640"/>
      <c r="AI871" s="640"/>
      <c r="AJ871" s="640"/>
      <c r="AK871" s="641"/>
    </row>
    <row r="872" spans="1:37">
      <c r="A872" s="629"/>
      <c r="B872" s="634" t="s">
        <v>3871</v>
      </c>
      <c r="C872" s="639"/>
      <c r="D872" s="652"/>
      <c r="E872" s="652"/>
      <c r="F872" s="652"/>
      <c r="G872" s="652"/>
      <c r="H872" s="652"/>
      <c r="I872" s="635">
        <v>353800</v>
      </c>
      <c r="J872" s="653">
        <v>359900</v>
      </c>
      <c r="K872" s="640"/>
      <c r="L872" s="640"/>
      <c r="M872" s="640"/>
      <c r="N872" s="640"/>
      <c r="O872" s="640"/>
      <c r="P872" s="640"/>
      <c r="Q872" s="640"/>
      <c r="R872" s="640"/>
      <c r="S872" s="640"/>
      <c r="T872" s="640"/>
      <c r="U872" s="640"/>
      <c r="V872" s="640"/>
      <c r="W872" s="640"/>
      <c r="X872" s="640"/>
      <c r="Y872" s="640"/>
      <c r="Z872" s="640"/>
      <c r="AA872" s="640"/>
      <c r="AB872" s="640"/>
      <c r="AC872" s="640"/>
      <c r="AD872" s="640"/>
      <c r="AE872" s="640"/>
      <c r="AF872" s="640"/>
      <c r="AG872" s="640"/>
      <c r="AH872" s="640"/>
      <c r="AI872" s="640"/>
      <c r="AJ872" s="640"/>
      <c r="AK872" s="641"/>
    </row>
    <row r="873" spans="1:37">
      <c r="A873" s="629"/>
      <c r="B873" s="634" t="s">
        <v>3872</v>
      </c>
      <c r="C873" s="639"/>
      <c r="D873" s="652"/>
      <c r="E873" s="652"/>
      <c r="F873" s="652"/>
      <c r="G873" s="652"/>
      <c r="H873" s="652"/>
      <c r="I873" s="639">
        <v>369050</v>
      </c>
      <c r="J873" s="636">
        <v>359900</v>
      </c>
      <c r="K873" s="640"/>
      <c r="L873" s="640"/>
      <c r="M873" s="640"/>
      <c r="N873" s="640"/>
      <c r="O873" s="640"/>
      <c r="P873" s="640"/>
      <c r="Q873" s="640"/>
      <c r="R873" s="640"/>
      <c r="S873" s="640"/>
      <c r="T873" s="640"/>
      <c r="U873" s="640"/>
      <c r="V873" s="640"/>
      <c r="W873" s="640"/>
      <c r="X873" s="640"/>
      <c r="Y873" s="640"/>
      <c r="Z873" s="640"/>
      <c r="AA873" s="640"/>
      <c r="AB873" s="640"/>
      <c r="AC873" s="640"/>
      <c r="AD873" s="640"/>
      <c r="AE873" s="640"/>
      <c r="AF873" s="640"/>
      <c r="AG873" s="640"/>
      <c r="AH873" s="640"/>
      <c r="AI873" s="640"/>
      <c r="AJ873" s="640"/>
      <c r="AK873" s="641"/>
    </row>
    <row r="874" spans="1:37">
      <c r="A874" s="629" t="s">
        <v>3828</v>
      </c>
      <c r="B874" s="634" t="s">
        <v>3873</v>
      </c>
      <c r="C874" s="639"/>
      <c r="D874" s="652"/>
      <c r="E874" s="652"/>
      <c r="F874" s="652"/>
      <c r="G874" s="652"/>
      <c r="H874" s="652"/>
      <c r="I874" s="639">
        <v>372100</v>
      </c>
      <c r="J874" s="636">
        <v>359900</v>
      </c>
      <c r="K874" s="640"/>
      <c r="L874" s="640"/>
      <c r="M874" s="640"/>
      <c r="N874" s="640"/>
      <c r="O874" s="640"/>
      <c r="P874" s="640"/>
      <c r="Q874" s="640"/>
      <c r="R874" s="640"/>
      <c r="S874" s="640"/>
      <c r="T874" s="640"/>
      <c r="U874" s="640"/>
      <c r="V874" s="640"/>
      <c r="W874" s="640"/>
      <c r="X874" s="640"/>
      <c r="Y874" s="640"/>
      <c r="Z874" s="640"/>
      <c r="AA874" s="640"/>
      <c r="AB874" s="640"/>
      <c r="AC874" s="640"/>
      <c r="AD874" s="640"/>
      <c r="AE874" s="640"/>
      <c r="AF874" s="640"/>
      <c r="AG874" s="640"/>
      <c r="AH874" s="640"/>
      <c r="AI874" s="640"/>
      <c r="AJ874" s="640"/>
      <c r="AK874" s="641"/>
    </row>
    <row r="875" spans="1:37">
      <c r="A875" s="629"/>
      <c r="B875" s="634" t="s">
        <v>3874</v>
      </c>
      <c r="C875" s="639"/>
      <c r="D875" s="652"/>
      <c r="E875" s="652"/>
      <c r="F875" s="652"/>
      <c r="G875" s="652"/>
      <c r="H875" s="652"/>
      <c r="I875" s="639">
        <v>340075</v>
      </c>
      <c r="J875" s="636">
        <v>359900</v>
      </c>
      <c r="K875" s="640"/>
      <c r="L875" s="640"/>
      <c r="M875" s="640"/>
      <c r="N875" s="640"/>
      <c r="O875" s="640"/>
      <c r="P875" s="640"/>
      <c r="Q875" s="640"/>
      <c r="R875" s="640"/>
      <c r="S875" s="640"/>
      <c r="T875" s="640"/>
      <c r="U875" s="640"/>
      <c r="V875" s="640"/>
      <c r="W875" s="640"/>
      <c r="X875" s="640"/>
      <c r="Y875" s="640"/>
      <c r="Z875" s="640"/>
      <c r="AA875" s="640"/>
      <c r="AB875" s="640"/>
      <c r="AC875" s="640"/>
      <c r="AD875" s="640"/>
      <c r="AE875" s="640"/>
      <c r="AF875" s="640"/>
      <c r="AG875" s="640"/>
      <c r="AH875" s="640"/>
      <c r="AI875" s="640"/>
      <c r="AJ875" s="640"/>
      <c r="AK875" s="641"/>
    </row>
    <row r="876" spans="1:37">
      <c r="A876" s="629"/>
      <c r="B876" s="634" t="s">
        <v>3875</v>
      </c>
      <c r="C876" s="639"/>
      <c r="D876" s="652"/>
      <c r="E876" s="652"/>
      <c r="F876" s="652"/>
      <c r="G876" s="652"/>
      <c r="H876" s="652"/>
      <c r="I876" s="642">
        <v>364475</v>
      </c>
      <c r="J876" s="643">
        <v>359900</v>
      </c>
      <c r="K876" s="640"/>
      <c r="L876" s="640"/>
      <c r="M876" s="640"/>
      <c r="N876" s="640"/>
      <c r="O876" s="640"/>
      <c r="P876" s="640"/>
      <c r="Q876" s="640"/>
      <c r="R876" s="640"/>
      <c r="S876" s="640"/>
      <c r="T876" s="640"/>
      <c r="U876" s="640"/>
      <c r="V876" s="640"/>
      <c r="W876" s="640"/>
      <c r="X876" s="640"/>
      <c r="Y876" s="640"/>
      <c r="Z876" s="640"/>
      <c r="AA876" s="640"/>
      <c r="AB876" s="640"/>
      <c r="AC876" s="640"/>
      <c r="AD876" s="640"/>
      <c r="AE876" s="640"/>
      <c r="AF876" s="640"/>
      <c r="AG876" s="640"/>
      <c r="AH876" s="640"/>
      <c r="AI876" s="640"/>
      <c r="AJ876" s="640"/>
      <c r="AK876" s="641"/>
    </row>
    <row r="877" spans="1:37">
      <c r="A877" s="629"/>
      <c r="B877" s="644" t="s">
        <v>3871</v>
      </c>
      <c r="C877" s="645"/>
      <c r="D877" s="646"/>
      <c r="E877" s="646"/>
      <c r="F877" s="646"/>
      <c r="G877" s="646"/>
      <c r="H877" s="646"/>
      <c r="I877" s="646"/>
      <c r="J877" s="646"/>
      <c r="K877" s="646"/>
      <c r="L877" s="647">
        <v>337025</v>
      </c>
      <c r="M877" s="648">
        <v>371795</v>
      </c>
      <c r="N877" s="640"/>
      <c r="O877" s="640"/>
      <c r="P877" s="640"/>
      <c r="Q877" s="640"/>
      <c r="R877" s="640"/>
      <c r="S877" s="640"/>
      <c r="T877" s="640"/>
      <c r="U877" s="640"/>
      <c r="V877" s="640"/>
      <c r="W877" s="640"/>
      <c r="X877" s="640"/>
      <c r="Y877" s="640"/>
      <c r="Z877" s="640"/>
      <c r="AA877" s="640"/>
      <c r="AB877" s="640"/>
      <c r="AC877" s="640"/>
      <c r="AD877" s="640"/>
      <c r="AE877" s="640"/>
      <c r="AF877" s="640"/>
      <c r="AG877" s="640"/>
      <c r="AH877" s="640"/>
      <c r="AI877" s="640"/>
      <c r="AJ877" s="640"/>
      <c r="AK877" s="641"/>
    </row>
    <row r="878" spans="1:37">
      <c r="A878" s="629"/>
      <c r="B878" s="644" t="s">
        <v>3872</v>
      </c>
      <c r="C878" s="645"/>
      <c r="D878" s="646"/>
      <c r="E878" s="646"/>
      <c r="F878" s="646"/>
      <c r="G878" s="646"/>
      <c r="H878" s="646"/>
      <c r="I878" s="646"/>
      <c r="J878" s="646"/>
      <c r="K878" s="646"/>
      <c r="L878" s="645">
        <v>337025</v>
      </c>
      <c r="M878" s="649">
        <v>371795</v>
      </c>
      <c r="N878" s="640"/>
      <c r="O878" s="640"/>
      <c r="P878" s="640"/>
      <c r="Q878" s="640"/>
      <c r="R878" s="640"/>
      <c r="S878" s="640"/>
      <c r="T878" s="640"/>
      <c r="U878" s="640"/>
      <c r="V878" s="640"/>
      <c r="W878" s="640"/>
      <c r="X878" s="640"/>
      <c r="Y878" s="640"/>
      <c r="Z878" s="640"/>
      <c r="AA878" s="640"/>
      <c r="AB878" s="640"/>
      <c r="AC878" s="640"/>
      <c r="AD878" s="640"/>
      <c r="AE878" s="640"/>
      <c r="AF878" s="640"/>
      <c r="AG878" s="640"/>
      <c r="AH878" s="640"/>
      <c r="AI878" s="640"/>
      <c r="AJ878" s="640"/>
      <c r="AK878" s="641"/>
    </row>
    <row r="879" spans="1:37">
      <c r="A879" s="629" t="s">
        <v>3829</v>
      </c>
      <c r="B879" s="644" t="s">
        <v>3873</v>
      </c>
      <c r="C879" s="645"/>
      <c r="D879" s="646"/>
      <c r="E879" s="646"/>
      <c r="F879" s="646"/>
      <c r="G879" s="646"/>
      <c r="H879" s="646"/>
      <c r="I879" s="646"/>
      <c r="J879" s="646"/>
      <c r="K879" s="646"/>
      <c r="L879" s="645">
        <v>385825</v>
      </c>
      <c r="M879" s="649">
        <v>371795</v>
      </c>
      <c r="N879" s="640"/>
      <c r="O879" s="640"/>
      <c r="P879" s="640"/>
      <c r="Q879" s="640"/>
      <c r="R879" s="640"/>
      <c r="S879" s="640"/>
      <c r="T879" s="640"/>
      <c r="U879" s="640"/>
      <c r="V879" s="640"/>
      <c r="W879" s="640"/>
      <c r="X879" s="640"/>
      <c r="Y879" s="640"/>
      <c r="Z879" s="640"/>
      <c r="AA879" s="640"/>
      <c r="AB879" s="640"/>
      <c r="AC879" s="640"/>
      <c r="AD879" s="640"/>
      <c r="AE879" s="640"/>
      <c r="AF879" s="640"/>
      <c r="AG879" s="640"/>
      <c r="AH879" s="640"/>
      <c r="AI879" s="640"/>
      <c r="AJ879" s="640"/>
      <c r="AK879" s="641"/>
    </row>
    <row r="880" spans="1:37">
      <c r="A880" s="629"/>
      <c r="B880" s="644" t="s">
        <v>3874</v>
      </c>
      <c r="C880" s="645"/>
      <c r="D880" s="646"/>
      <c r="E880" s="646"/>
      <c r="F880" s="646"/>
      <c r="G880" s="646"/>
      <c r="H880" s="646"/>
      <c r="I880" s="646"/>
      <c r="J880" s="646"/>
      <c r="K880" s="646"/>
      <c r="L880" s="645">
        <v>405650</v>
      </c>
      <c r="M880" s="649">
        <v>371795</v>
      </c>
      <c r="N880" s="640"/>
      <c r="O880" s="640"/>
      <c r="P880" s="640"/>
      <c r="Q880" s="640"/>
      <c r="R880" s="640"/>
      <c r="S880" s="640"/>
      <c r="T880" s="640"/>
      <c r="U880" s="640"/>
      <c r="V880" s="640"/>
      <c r="W880" s="640"/>
      <c r="X880" s="640"/>
      <c r="Y880" s="640"/>
      <c r="Z880" s="640"/>
      <c r="AA880" s="640"/>
      <c r="AB880" s="640"/>
      <c r="AC880" s="640"/>
      <c r="AD880" s="640"/>
      <c r="AE880" s="640"/>
      <c r="AF880" s="640"/>
      <c r="AG880" s="640"/>
      <c r="AH880" s="640"/>
      <c r="AI880" s="640"/>
      <c r="AJ880" s="640"/>
      <c r="AK880" s="641"/>
    </row>
    <row r="881" spans="1:37">
      <c r="A881" s="629"/>
      <c r="B881" s="644" t="s">
        <v>3875</v>
      </c>
      <c r="C881" s="645"/>
      <c r="D881" s="646"/>
      <c r="E881" s="646"/>
      <c r="F881" s="646"/>
      <c r="G881" s="646"/>
      <c r="H881" s="646"/>
      <c r="I881" s="646"/>
      <c r="J881" s="646"/>
      <c r="K881" s="646"/>
      <c r="L881" s="650">
        <v>393450</v>
      </c>
      <c r="M881" s="651">
        <v>371795</v>
      </c>
      <c r="N881" s="640"/>
      <c r="O881" s="640"/>
      <c r="P881" s="640"/>
      <c r="Q881" s="640"/>
      <c r="R881" s="640"/>
      <c r="S881" s="640"/>
      <c r="T881" s="640"/>
      <c r="U881" s="640"/>
      <c r="V881" s="640"/>
      <c r="W881" s="640"/>
      <c r="X881" s="640"/>
      <c r="Y881" s="640"/>
      <c r="Z881" s="640"/>
      <c r="AA881" s="640"/>
      <c r="AB881" s="640"/>
      <c r="AC881" s="640"/>
      <c r="AD881" s="640"/>
      <c r="AE881" s="640"/>
      <c r="AF881" s="640"/>
      <c r="AG881" s="640"/>
      <c r="AH881" s="640"/>
      <c r="AI881" s="640"/>
      <c r="AJ881" s="640"/>
      <c r="AK881" s="641"/>
    </row>
    <row r="882" spans="1:37">
      <c r="A882" s="629"/>
      <c r="B882" s="634" t="s">
        <v>3871</v>
      </c>
      <c r="C882" s="639"/>
      <c r="D882" s="652"/>
      <c r="E882" s="652"/>
      <c r="F882" s="652"/>
      <c r="G882" s="652"/>
      <c r="H882" s="652"/>
      <c r="I882" s="652"/>
      <c r="J882" s="652"/>
      <c r="K882" s="652"/>
      <c r="L882" s="652"/>
      <c r="M882" s="652"/>
      <c r="N882" s="652"/>
      <c r="O882" s="635">
        <v>373625</v>
      </c>
      <c r="P882" s="653">
        <v>383995</v>
      </c>
      <c r="Q882" s="640"/>
      <c r="R882" s="640"/>
      <c r="S882" s="640"/>
      <c r="T882" s="640"/>
      <c r="U882" s="640"/>
      <c r="V882" s="640"/>
      <c r="W882" s="640"/>
      <c r="X882" s="640"/>
      <c r="Y882" s="640"/>
      <c r="Z882" s="640"/>
      <c r="AA882" s="640"/>
      <c r="AB882" s="640"/>
      <c r="AC882" s="640"/>
      <c r="AD882" s="640"/>
      <c r="AE882" s="640"/>
      <c r="AF882" s="640"/>
      <c r="AG882" s="640"/>
      <c r="AH882" s="640"/>
      <c r="AI882" s="640"/>
      <c r="AJ882" s="640"/>
      <c r="AK882" s="641"/>
    </row>
    <row r="883" spans="1:37">
      <c r="A883" s="629"/>
      <c r="B883" s="634" t="s">
        <v>3872</v>
      </c>
      <c r="C883" s="639"/>
      <c r="D883" s="652"/>
      <c r="E883" s="652"/>
      <c r="F883" s="652"/>
      <c r="G883" s="652"/>
      <c r="H883" s="652"/>
      <c r="I883" s="652"/>
      <c r="J883" s="652"/>
      <c r="K883" s="652"/>
      <c r="L883" s="652"/>
      <c r="M883" s="652"/>
      <c r="N883" s="652"/>
      <c r="O883" s="639">
        <v>352275</v>
      </c>
      <c r="P883" s="636">
        <v>383995</v>
      </c>
      <c r="Q883" s="640"/>
      <c r="R883" s="640"/>
      <c r="S883" s="640"/>
      <c r="T883" s="640"/>
      <c r="U883" s="640"/>
      <c r="V883" s="640"/>
      <c r="W883" s="640"/>
      <c r="X883" s="640"/>
      <c r="Y883" s="640"/>
      <c r="Z883" s="640"/>
      <c r="AA883" s="640"/>
      <c r="AB883" s="640"/>
      <c r="AC883" s="640"/>
      <c r="AD883" s="640"/>
      <c r="AE883" s="640"/>
      <c r="AF883" s="640"/>
      <c r="AG883" s="640"/>
      <c r="AH883" s="640"/>
      <c r="AI883" s="640"/>
      <c r="AJ883" s="640"/>
      <c r="AK883" s="641"/>
    </row>
    <row r="884" spans="1:37">
      <c r="A884" s="629" t="s">
        <v>3830</v>
      </c>
      <c r="B884" s="634" t="s">
        <v>3873</v>
      </c>
      <c r="C884" s="639"/>
      <c r="D884" s="652"/>
      <c r="E884" s="652"/>
      <c r="F884" s="652"/>
      <c r="G884" s="652"/>
      <c r="H884" s="652"/>
      <c r="I884" s="652"/>
      <c r="J884" s="652"/>
      <c r="K884" s="652"/>
      <c r="L884" s="652"/>
      <c r="M884" s="652"/>
      <c r="N884" s="652"/>
      <c r="O884" s="639">
        <v>355325</v>
      </c>
      <c r="P884" s="636">
        <v>383995</v>
      </c>
      <c r="Q884" s="640"/>
      <c r="R884" s="640"/>
      <c r="S884" s="640"/>
      <c r="T884" s="640"/>
      <c r="U884" s="640"/>
      <c r="V884" s="640"/>
      <c r="W884" s="640"/>
      <c r="X884" s="640"/>
      <c r="Y884" s="640"/>
      <c r="Z884" s="640"/>
      <c r="AA884" s="640"/>
      <c r="AB884" s="640"/>
      <c r="AC884" s="640"/>
      <c r="AD884" s="640"/>
      <c r="AE884" s="640"/>
      <c r="AF884" s="640"/>
      <c r="AG884" s="640"/>
      <c r="AH884" s="640"/>
      <c r="AI884" s="640"/>
      <c r="AJ884" s="640"/>
      <c r="AK884" s="641"/>
    </row>
    <row r="885" spans="1:37">
      <c r="A885" s="629"/>
      <c r="B885" s="634" t="s">
        <v>3874</v>
      </c>
      <c r="C885" s="639"/>
      <c r="D885" s="652"/>
      <c r="E885" s="652"/>
      <c r="F885" s="652"/>
      <c r="G885" s="652"/>
      <c r="H885" s="652"/>
      <c r="I885" s="652"/>
      <c r="J885" s="652"/>
      <c r="K885" s="652"/>
      <c r="L885" s="652"/>
      <c r="M885" s="652"/>
      <c r="N885" s="652"/>
      <c r="O885" s="639">
        <v>430050</v>
      </c>
      <c r="P885" s="636">
        <v>383995</v>
      </c>
      <c r="Q885" s="640"/>
      <c r="R885" s="640"/>
      <c r="S885" s="640"/>
      <c r="T885" s="640"/>
      <c r="U885" s="640"/>
      <c r="V885" s="640"/>
      <c r="W885" s="640"/>
      <c r="X885" s="640"/>
      <c r="Y885" s="640"/>
      <c r="Z885" s="640"/>
      <c r="AA885" s="640"/>
      <c r="AB885" s="640"/>
      <c r="AC885" s="640"/>
      <c r="AD885" s="640"/>
      <c r="AE885" s="640"/>
      <c r="AF885" s="640"/>
      <c r="AG885" s="640"/>
      <c r="AH885" s="640"/>
      <c r="AI885" s="640"/>
      <c r="AJ885" s="640"/>
      <c r="AK885" s="641"/>
    </row>
    <row r="886" spans="1:37">
      <c r="A886" s="629"/>
      <c r="B886" s="634" t="s">
        <v>3875</v>
      </c>
      <c r="C886" s="639"/>
      <c r="D886" s="652"/>
      <c r="E886" s="652"/>
      <c r="F886" s="652"/>
      <c r="G886" s="652"/>
      <c r="H886" s="652"/>
      <c r="I886" s="652"/>
      <c r="J886" s="652"/>
      <c r="K886" s="652"/>
      <c r="L886" s="652"/>
      <c r="M886" s="652"/>
      <c r="N886" s="652"/>
      <c r="O886" s="642">
        <v>408700</v>
      </c>
      <c r="P886" s="643">
        <v>383995</v>
      </c>
      <c r="Q886" s="640"/>
      <c r="R886" s="640"/>
      <c r="S886" s="640"/>
      <c r="T886" s="640"/>
      <c r="U886" s="640"/>
      <c r="V886" s="640"/>
      <c r="W886" s="640"/>
      <c r="X886" s="640"/>
      <c r="Y886" s="640"/>
      <c r="Z886" s="640"/>
      <c r="AA886" s="640"/>
      <c r="AB886" s="640"/>
      <c r="AC886" s="640"/>
      <c r="AD886" s="640"/>
      <c r="AE886" s="640"/>
      <c r="AF886" s="640"/>
      <c r="AG886" s="640"/>
      <c r="AH886" s="640"/>
      <c r="AI886" s="640"/>
      <c r="AJ886" s="640"/>
      <c r="AK886" s="641"/>
    </row>
    <row r="887" spans="1:37">
      <c r="A887" s="629"/>
      <c r="B887" s="644" t="s">
        <v>3871</v>
      </c>
      <c r="C887" s="645"/>
      <c r="D887" s="646"/>
      <c r="E887" s="646"/>
      <c r="F887" s="646"/>
      <c r="G887" s="646"/>
      <c r="H887" s="646"/>
      <c r="I887" s="646"/>
      <c r="J887" s="646"/>
      <c r="K887" s="646"/>
      <c r="L887" s="646"/>
      <c r="M887" s="646"/>
      <c r="N887" s="646"/>
      <c r="O887" s="646"/>
      <c r="P887" s="646"/>
      <c r="Q887" s="646"/>
      <c r="R887" s="647">
        <v>445300</v>
      </c>
      <c r="S887" s="648">
        <v>423035</v>
      </c>
      <c r="T887" s="640"/>
      <c r="U887" s="640"/>
      <c r="V887" s="640"/>
      <c r="W887" s="640"/>
      <c r="X887" s="640"/>
      <c r="Y887" s="640"/>
      <c r="Z887" s="640"/>
      <c r="AA887" s="640"/>
      <c r="AB887" s="640"/>
      <c r="AC887" s="640"/>
      <c r="AD887" s="640"/>
      <c r="AE887" s="640"/>
      <c r="AF887" s="640"/>
      <c r="AG887" s="640"/>
      <c r="AH887" s="640"/>
      <c r="AI887" s="640"/>
      <c r="AJ887" s="640"/>
      <c r="AK887" s="641"/>
    </row>
    <row r="888" spans="1:37">
      <c r="A888" s="629"/>
      <c r="B888" s="644" t="s">
        <v>3872</v>
      </c>
      <c r="C888" s="645"/>
      <c r="D888" s="646"/>
      <c r="E888" s="646"/>
      <c r="F888" s="646"/>
      <c r="G888" s="646"/>
      <c r="H888" s="646"/>
      <c r="I888" s="646"/>
      <c r="J888" s="646"/>
      <c r="K888" s="646"/>
      <c r="L888" s="646"/>
      <c r="M888" s="646"/>
      <c r="N888" s="646"/>
      <c r="O888" s="646"/>
      <c r="P888" s="646"/>
      <c r="Q888" s="646"/>
      <c r="R888" s="645">
        <v>431575</v>
      </c>
      <c r="S888" s="649">
        <v>423035</v>
      </c>
      <c r="T888" s="640"/>
      <c r="U888" s="640"/>
      <c r="V888" s="640"/>
      <c r="W888" s="640"/>
      <c r="X888" s="640"/>
      <c r="Y888" s="640"/>
      <c r="Z888" s="640"/>
      <c r="AA888" s="640"/>
      <c r="AB888" s="640"/>
      <c r="AC888" s="640"/>
      <c r="AD888" s="640"/>
      <c r="AE888" s="640"/>
      <c r="AF888" s="640"/>
      <c r="AG888" s="640"/>
      <c r="AH888" s="640"/>
      <c r="AI888" s="640"/>
      <c r="AJ888" s="640"/>
      <c r="AK888" s="641"/>
    </row>
    <row r="889" spans="1:37" ht="16.5">
      <c r="A889" s="629" t="s">
        <v>3831</v>
      </c>
      <c r="B889" s="644" t="s">
        <v>3873</v>
      </c>
      <c r="C889" s="645"/>
      <c r="D889" s="646"/>
      <c r="E889" s="646"/>
      <c r="F889" s="646"/>
      <c r="G889" s="646"/>
      <c r="H889" s="646"/>
      <c r="I889" s="646"/>
      <c r="J889" s="646"/>
      <c r="K889" s="646"/>
      <c r="L889" s="646"/>
      <c r="M889" s="646"/>
      <c r="N889" s="646"/>
      <c r="O889" s="646"/>
      <c r="P889" s="646"/>
      <c r="Q889" s="646"/>
      <c r="R889" s="645">
        <v>420900</v>
      </c>
      <c r="S889" s="649">
        <v>423035</v>
      </c>
      <c r="T889" s="640"/>
      <c r="U889" s="640"/>
      <c r="V889" s="640"/>
      <c r="W889" s="640"/>
      <c r="X889" s="655" t="s">
        <v>3877</v>
      </c>
      <c r="Y889" s="640"/>
      <c r="Z889" s="640"/>
      <c r="AA889" s="640"/>
      <c r="AB889" s="640"/>
      <c r="AC889" s="640"/>
      <c r="AD889" s="640"/>
      <c r="AE889" s="640"/>
      <c r="AF889" s="640"/>
      <c r="AG889" s="640"/>
      <c r="AH889" s="640"/>
      <c r="AI889" s="640"/>
      <c r="AJ889" s="640"/>
      <c r="AK889" s="641"/>
    </row>
    <row r="890" spans="1:37" ht="16.5">
      <c r="A890" s="629"/>
      <c r="B890" s="644" t="s">
        <v>3874</v>
      </c>
      <c r="C890" s="645"/>
      <c r="D890" s="646"/>
      <c r="E890" s="646"/>
      <c r="F890" s="646"/>
      <c r="G890" s="646"/>
      <c r="H890" s="646"/>
      <c r="I890" s="646"/>
      <c r="J890" s="646"/>
      <c r="K890" s="646"/>
      <c r="L890" s="646"/>
      <c r="M890" s="646"/>
      <c r="N890" s="646"/>
      <c r="O890" s="646"/>
      <c r="P890" s="646"/>
      <c r="Q890" s="646"/>
      <c r="R890" s="645">
        <v>413275</v>
      </c>
      <c r="S890" s="649">
        <v>423035</v>
      </c>
      <c r="T890" s="640"/>
      <c r="U890" s="640"/>
      <c r="V890" s="640"/>
      <c r="W890" s="640"/>
      <c r="X890" s="655" t="s">
        <v>3878</v>
      </c>
      <c r="Y890" s="640"/>
      <c r="Z890" s="640"/>
      <c r="AA890" s="640"/>
      <c r="AB890" s="640"/>
      <c r="AC890" s="640"/>
      <c r="AD890" s="640"/>
      <c r="AE890" s="640"/>
      <c r="AF890" s="640"/>
      <c r="AG890" s="640"/>
      <c r="AH890" s="640"/>
      <c r="AI890" s="640"/>
      <c r="AJ890" s="640"/>
      <c r="AK890" s="641"/>
    </row>
    <row r="891" spans="1:37" ht="16.5">
      <c r="A891" s="629"/>
      <c r="B891" s="644" t="s">
        <v>3875</v>
      </c>
      <c r="C891" s="645"/>
      <c r="D891" s="646"/>
      <c r="E891" s="646"/>
      <c r="F891" s="646"/>
      <c r="G891" s="646"/>
      <c r="H891" s="646"/>
      <c r="I891" s="646"/>
      <c r="J891" s="646"/>
      <c r="K891" s="646"/>
      <c r="L891" s="646"/>
      <c r="M891" s="646"/>
      <c r="N891" s="646"/>
      <c r="O891" s="646"/>
      <c r="P891" s="646"/>
      <c r="Q891" s="646"/>
      <c r="R891" s="650">
        <v>404125</v>
      </c>
      <c r="S891" s="651">
        <v>423035</v>
      </c>
      <c r="T891" s="640"/>
      <c r="U891" s="640"/>
      <c r="V891" s="640"/>
      <c r="W891" s="640"/>
      <c r="X891" s="655" t="s">
        <v>3879</v>
      </c>
      <c r="Y891" s="640"/>
      <c r="Z891" s="640"/>
      <c r="AA891" s="640"/>
      <c r="AB891" s="640"/>
      <c r="AC891" s="640"/>
      <c r="AD891" s="640"/>
      <c r="AE891" s="640"/>
      <c r="AF891" s="640"/>
      <c r="AG891" s="640"/>
      <c r="AH891" s="640"/>
      <c r="AI891" s="640"/>
      <c r="AJ891" s="640"/>
      <c r="AK891" s="641"/>
    </row>
    <row r="892" spans="1:37" ht="16.5">
      <c r="A892" s="629"/>
      <c r="B892" s="634" t="s">
        <v>3871</v>
      </c>
      <c r="C892" s="639"/>
      <c r="D892" s="652"/>
      <c r="E892" s="652"/>
      <c r="F892" s="652"/>
      <c r="G892" s="652"/>
      <c r="H892" s="652"/>
      <c r="I892" s="652"/>
      <c r="J892" s="652"/>
      <c r="K892" s="652"/>
      <c r="L892" s="652"/>
      <c r="M892" s="652"/>
      <c r="N892" s="652"/>
      <c r="O892" s="652"/>
      <c r="P892" s="652"/>
      <c r="Q892" s="652"/>
      <c r="R892" s="652"/>
      <c r="S892" s="652"/>
      <c r="T892" s="652"/>
      <c r="U892" s="635">
        <v>382775</v>
      </c>
      <c r="V892" s="653">
        <v>358375</v>
      </c>
      <c r="W892" s="640"/>
      <c r="X892" s="655" t="s">
        <v>3880</v>
      </c>
      <c r="Y892" s="640"/>
      <c r="Z892" s="640"/>
      <c r="AA892" s="640"/>
      <c r="AB892" s="640"/>
      <c r="AC892" s="640"/>
      <c r="AD892" s="640"/>
      <c r="AE892" s="640"/>
      <c r="AF892" s="640"/>
      <c r="AG892" s="640"/>
      <c r="AH892" s="640"/>
      <c r="AI892" s="640"/>
      <c r="AJ892" s="640"/>
      <c r="AK892" s="641"/>
    </row>
    <row r="893" spans="1:37">
      <c r="A893" s="629"/>
      <c r="B893" s="634" t="s">
        <v>3872</v>
      </c>
      <c r="C893" s="639"/>
      <c r="D893" s="652"/>
      <c r="E893" s="652"/>
      <c r="F893" s="652"/>
      <c r="G893" s="652"/>
      <c r="H893" s="652"/>
      <c r="I893" s="652"/>
      <c r="J893" s="652"/>
      <c r="K893" s="652"/>
      <c r="L893" s="652"/>
      <c r="M893" s="652"/>
      <c r="N893" s="652"/>
      <c r="O893" s="652"/>
      <c r="P893" s="652"/>
      <c r="Q893" s="652"/>
      <c r="R893" s="652"/>
      <c r="S893" s="652"/>
      <c r="T893" s="652"/>
      <c r="U893" s="639">
        <v>355325</v>
      </c>
      <c r="V893" s="636">
        <v>358375</v>
      </c>
      <c r="W893" s="640"/>
      <c r="X893" s="640"/>
      <c r="Y893" s="640"/>
      <c r="Z893" s="640"/>
      <c r="AA893" s="640"/>
      <c r="AB893" s="640"/>
      <c r="AC893" s="640"/>
      <c r="AD893" s="640"/>
      <c r="AE893" s="640"/>
      <c r="AF893" s="640"/>
      <c r="AG893" s="640"/>
      <c r="AH893" s="640"/>
      <c r="AI893" s="640"/>
      <c r="AJ893" s="640"/>
      <c r="AK893" s="641"/>
    </row>
    <row r="894" spans="1:37">
      <c r="A894" s="629" t="s">
        <v>3832</v>
      </c>
      <c r="B894" s="634" t="s">
        <v>3873</v>
      </c>
      <c r="C894" s="639"/>
      <c r="D894" s="652"/>
      <c r="E894" s="652"/>
      <c r="F894" s="652"/>
      <c r="G894" s="652"/>
      <c r="H894" s="652"/>
      <c r="I894" s="652"/>
      <c r="J894" s="652"/>
      <c r="K894" s="652"/>
      <c r="L894" s="652"/>
      <c r="M894" s="652"/>
      <c r="N894" s="652"/>
      <c r="O894" s="652"/>
      <c r="P894" s="652"/>
      <c r="Q894" s="652"/>
      <c r="R894" s="652"/>
      <c r="S894" s="652"/>
      <c r="T894" s="652"/>
      <c r="U894" s="639">
        <v>358375</v>
      </c>
      <c r="V894" s="636">
        <v>358375</v>
      </c>
      <c r="W894" s="640"/>
      <c r="X894" s="640"/>
      <c r="Y894" s="640"/>
      <c r="Z894" s="640"/>
      <c r="AA894" s="640"/>
      <c r="AB894" s="640"/>
      <c r="AC894" s="640"/>
      <c r="AD894" s="640"/>
      <c r="AE894" s="640"/>
      <c r="AF894" s="640"/>
      <c r="AG894" s="640"/>
      <c r="AH894" s="640"/>
      <c r="AI894" s="640"/>
      <c r="AJ894" s="640"/>
      <c r="AK894" s="641"/>
    </row>
    <row r="895" spans="1:37">
      <c r="A895" s="629"/>
      <c r="B895" s="634" t="s">
        <v>3874</v>
      </c>
      <c r="C895" s="639"/>
      <c r="D895" s="652"/>
      <c r="E895" s="652"/>
      <c r="F895" s="652"/>
      <c r="G895" s="652"/>
      <c r="H895" s="652"/>
      <c r="I895" s="652"/>
      <c r="J895" s="652"/>
      <c r="K895" s="652"/>
      <c r="L895" s="652"/>
      <c r="M895" s="652"/>
      <c r="N895" s="652"/>
      <c r="O895" s="652"/>
      <c r="P895" s="652"/>
      <c r="Q895" s="652"/>
      <c r="R895" s="652"/>
      <c r="S895" s="652"/>
      <c r="T895" s="652"/>
      <c r="U895" s="639">
        <v>323300</v>
      </c>
      <c r="V895" s="636">
        <v>358375</v>
      </c>
      <c r="W895" s="640"/>
      <c r="X895" s="640"/>
      <c r="Y895" s="640"/>
      <c r="Z895" s="640"/>
      <c r="AA895" s="640"/>
      <c r="AB895" s="640"/>
      <c r="AC895" s="640"/>
      <c r="AD895" s="640"/>
      <c r="AE895" s="640"/>
      <c r="AF895" s="640"/>
      <c r="AG895" s="640"/>
      <c r="AH895" s="640"/>
      <c r="AI895" s="640"/>
      <c r="AJ895" s="640"/>
      <c r="AK895" s="641"/>
    </row>
    <row r="896" spans="1:37">
      <c r="A896" s="629"/>
      <c r="B896" s="634" t="s">
        <v>3875</v>
      </c>
      <c r="C896" s="639"/>
      <c r="D896" s="652"/>
      <c r="E896" s="652"/>
      <c r="F896" s="652"/>
      <c r="G896" s="652"/>
      <c r="H896" s="652"/>
      <c r="I896" s="652"/>
      <c r="J896" s="652"/>
      <c r="K896" s="652"/>
      <c r="L896" s="652"/>
      <c r="M896" s="652"/>
      <c r="N896" s="652"/>
      <c r="O896" s="652"/>
      <c r="P896" s="652"/>
      <c r="Q896" s="652"/>
      <c r="R896" s="652"/>
      <c r="S896" s="652"/>
      <c r="T896" s="652"/>
      <c r="U896" s="642">
        <v>372100</v>
      </c>
      <c r="V896" s="643">
        <v>358375</v>
      </c>
      <c r="W896" s="640"/>
      <c r="X896" s="640"/>
      <c r="Y896" s="640"/>
      <c r="Z896" s="640"/>
      <c r="AA896" s="640"/>
      <c r="AB896" s="640"/>
      <c r="AC896" s="640"/>
      <c r="AD896" s="640"/>
      <c r="AE896" s="640"/>
      <c r="AF896" s="640"/>
      <c r="AG896" s="640"/>
      <c r="AH896" s="640"/>
      <c r="AI896" s="640"/>
      <c r="AJ896" s="640"/>
      <c r="AK896" s="641"/>
    </row>
    <row r="897" spans="1:37">
      <c r="A897" s="629"/>
      <c r="B897" s="644" t="s">
        <v>3871</v>
      </c>
      <c r="C897" s="645"/>
      <c r="D897" s="646"/>
      <c r="E897" s="646"/>
      <c r="F897" s="646"/>
      <c r="G897" s="646"/>
      <c r="H897" s="646"/>
      <c r="I897" s="646"/>
      <c r="J897" s="646"/>
      <c r="K897" s="646"/>
      <c r="L897" s="646"/>
      <c r="M897" s="646"/>
      <c r="N897" s="646"/>
      <c r="O897" s="646"/>
      <c r="P897" s="646"/>
      <c r="Q897" s="646"/>
      <c r="R897" s="646"/>
      <c r="S897" s="646"/>
      <c r="T897" s="646"/>
      <c r="U897" s="646"/>
      <c r="V897" s="646"/>
      <c r="W897" s="646"/>
      <c r="X897" s="647">
        <v>355325</v>
      </c>
      <c r="Y897" s="648">
        <v>330925</v>
      </c>
      <c r="Z897" s="640"/>
      <c r="AA897" s="640"/>
      <c r="AB897" s="640"/>
      <c r="AC897" s="640"/>
      <c r="AD897" s="640"/>
      <c r="AE897" s="640"/>
      <c r="AF897" s="640"/>
      <c r="AG897" s="640"/>
      <c r="AH897" s="640"/>
      <c r="AI897" s="640"/>
      <c r="AJ897" s="640"/>
      <c r="AK897" s="641"/>
    </row>
    <row r="898" spans="1:37">
      <c r="A898" s="629"/>
      <c r="B898" s="644" t="s">
        <v>3872</v>
      </c>
      <c r="C898" s="645"/>
      <c r="D898" s="646"/>
      <c r="E898" s="646"/>
      <c r="F898" s="646"/>
      <c r="G898" s="646"/>
      <c r="H898" s="646"/>
      <c r="I898" s="646"/>
      <c r="J898" s="646"/>
      <c r="K898" s="646"/>
      <c r="L898" s="646"/>
      <c r="M898" s="646"/>
      <c r="N898" s="646"/>
      <c r="O898" s="646"/>
      <c r="P898" s="646"/>
      <c r="Q898" s="646"/>
      <c r="R898" s="646"/>
      <c r="S898" s="646"/>
      <c r="T898" s="646"/>
      <c r="U898" s="646"/>
      <c r="V898" s="646"/>
      <c r="W898" s="646"/>
      <c r="X898" s="645">
        <v>358375</v>
      </c>
      <c r="Y898" s="649">
        <v>330925</v>
      </c>
      <c r="Z898" s="640"/>
      <c r="AA898" s="640"/>
      <c r="AB898" s="640"/>
      <c r="AC898" s="640"/>
      <c r="AD898" s="640"/>
      <c r="AE898" s="640"/>
      <c r="AF898" s="640"/>
      <c r="AG898" s="640"/>
      <c r="AH898" s="640"/>
      <c r="AI898" s="640"/>
      <c r="AJ898" s="640"/>
      <c r="AK898" s="641"/>
    </row>
    <row r="899" spans="1:37">
      <c r="A899" s="629" t="s">
        <v>3833</v>
      </c>
      <c r="B899" s="644" t="s">
        <v>3873</v>
      </c>
      <c r="C899" s="645"/>
      <c r="D899" s="646"/>
      <c r="E899" s="646"/>
      <c r="F899" s="646"/>
      <c r="G899" s="646"/>
      <c r="H899" s="646"/>
      <c r="I899" s="646"/>
      <c r="J899" s="646"/>
      <c r="K899" s="646"/>
      <c r="L899" s="646"/>
      <c r="M899" s="646"/>
      <c r="N899" s="646"/>
      <c r="O899" s="646"/>
      <c r="P899" s="646"/>
      <c r="Q899" s="646"/>
      <c r="R899" s="646"/>
      <c r="S899" s="646"/>
      <c r="T899" s="646"/>
      <c r="U899" s="646"/>
      <c r="V899" s="646"/>
      <c r="W899" s="646"/>
      <c r="X899" s="645">
        <v>306525</v>
      </c>
      <c r="Y899" s="649">
        <v>330925</v>
      </c>
      <c r="Z899" s="640"/>
      <c r="AA899" s="640"/>
      <c r="AB899" s="640"/>
      <c r="AC899" s="640"/>
      <c r="AD899" s="640"/>
      <c r="AE899" s="640"/>
      <c r="AF899" s="640"/>
      <c r="AG899" s="640"/>
      <c r="AH899" s="640"/>
      <c r="AI899" s="640"/>
      <c r="AJ899" s="640"/>
      <c r="AK899" s="641"/>
    </row>
    <row r="900" spans="1:37">
      <c r="A900" s="629"/>
      <c r="B900" s="644" t="s">
        <v>3874</v>
      </c>
      <c r="C900" s="645"/>
      <c r="D900" s="646"/>
      <c r="E900" s="646"/>
      <c r="F900" s="646"/>
      <c r="G900" s="646"/>
      <c r="H900" s="646"/>
      <c r="I900" s="646"/>
      <c r="J900" s="646"/>
      <c r="K900" s="646"/>
      <c r="L900" s="646"/>
      <c r="M900" s="646"/>
      <c r="N900" s="646"/>
      <c r="O900" s="646"/>
      <c r="P900" s="646"/>
      <c r="Q900" s="646"/>
      <c r="R900" s="646"/>
      <c r="S900" s="646"/>
      <c r="T900" s="646"/>
      <c r="U900" s="646"/>
      <c r="V900" s="646"/>
      <c r="W900" s="646"/>
      <c r="X900" s="645">
        <v>294325</v>
      </c>
      <c r="Y900" s="649">
        <v>330925</v>
      </c>
      <c r="Z900" s="640"/>
      <c r="AA900" s="640"/>
      <c r="AB900" s="640"/>
      <c r="AC900" s="640"/>
      <c r="AD900" s="640"/>
      <c r="AE900" s="640"/>
      <c r="AF900" s="640"/>
      <c r="AG900" s="640"/>
      <c r="AH900" s="640"/>
      <c r="AI900" s="640"/>
      <c r="AJ900" s="640"/>
      <c r="AK900" s="641"/>
    </row>
    <row r="901" spans="1:37">
      <c r="A901" s="629"/>
      <c r="B901" s="644" t="s">
        <v>3875</v>
      </c>
      <c r="C901" s="645"/>
      <c r="D901" s="646"/>
      <c r="E901" s="646"/>
      <c r="F901" s="646"/>
      <c r="G901" s="646"/>
      <c r="H901" s="646"/>
      <c r="I901" s="646"/>
      <c r="J901" s="646"/>
      <c r="K901" s="646"/>
      <c r="L901" s="646"/>
      <c r="M901" s="646"/>
      <c r="N901" s="646"/>
      <c r="O901" s="646"/>
      <c r="P901" s="646"/>
      <c r="Q901" s="646"/>
      <c r="R901" s="646"/>
      <c r="S901" s="646"/>
      <c r="T901" s="646"/>
      <c r="U901" s="646"/>
      <c r="V901" s="646"/>
      <c r="W901" s="646"/>
      <c r="X901" s="650">
        <v>340075</v>
      </c>
      <c r="Y901" s="651">
        <v>330925</v>
      </c>
      <c r="Z901" s="640"/>
      <c r="AA901" s="640"/>
      <c r="AB901" s="640"/>
      <c r="AC901" s="640"/>
      <c r="AD901" s="640"/>
      <c r="AE901" s="640"/>
      <c r="AF901" s="640"/>
      <c r="AG901" s="640"/>
      <c r="AH901" s="640"/>
      <c r="AI901" s="640"/>
      <c r="AJ901" s="640"/>
      <c r="AK901" s="641"/>
    </row>
    <row r="902" spans="1:37">
      <c r="A902" s="629"/>
      <c r="B902" s="634" t="s">
        <v>3871</v>
      </c>
      <c r="C902" s="639"/>
      <c r="D902" s="652"/>
      <c r="E902" s="652"/>
      <c r="F902" s="652"/>
      <c r="G902" s="652"/>
      <c r="H902" s="652"/>
      <c r="I902" s="652"/>
      <c r="J902" s="652"/>
      <c r="K902" s="652"/>
      <c r="L902" s="652"/>
      <c r="M902" s="652"/>
      <c r="N902" s="652"/>
      <c r="O902" s="652"/>
      <c r="P902" s="652"/>
      <c r="Q902" s="652"/>
      <c r="R902" s="652"/>
      <c r="S902" s="652"/>
      <c r="T902" s="652"/>
      <c r="U902" s="652"/>
      <c r="V902" s="652"/>
      <c r="W902" s="652"/>
      <c r="X902" s="652"/>
      <c r="Y902" s="652"/>
      <c r="Z902" s="652"/>
      <c r="AA902" s="635">
        <v>356850</v>
      </c>
      <c r="AB902" s="653">
        <v>366915</v>
      </c>
      <c r="AC902" s="640"/>
      <c r="AD902" s="640"/>
      <c r="AE902" s="640"/>
      <c r="AF902" s="640"/>
      <c r="AG902" s="640"/>
      <c r="AH902" s="640"/>
      <c r="AI902" s="640"/>
      <c r="AJ902" s="640"/>
      <c r="AK902" s="641"/>
    </row>
    <row r="903" spans="1:37">
      <c r="A903" s="629"/>
      <c r="B903" s="634" t="s">
        <v>3872</v>
      </c>
      <c r="C903" s="639"/>
      <c r="D903" s="652"/>
      <c r="E903" s="652"/>
      <c r="F903" s="652"/>
      <c r="G903" s="652"/>
      <c r="H903" s="652"/>
      <c r="I903" s="652"/>
      <c r="J903" s="652"/>
      <c r="K903" s="652"/>
      <c r="L903" s="652"/>
      <c r="M903" s="652"/>
      <c r="N903" s="652"/>
      <c r="O903" s="652"/>
      <c r="P903" s="652"/>
      <c r="Q903" s="652"/>
      <c r="R903" s="652"/>
      <c r="S903" s="652"/>
      <c r="T903" s="652"/>
      <c r="U903" s="652"/>
      <c r="V903" s="652"/>
      <c r="W903" s="652"/>
      <c r="X903" s="652"/>
      <c r="Y903" s="652"/>
      <c r="Z903" s="652"/>
      <c r="AA903" s="639">
        <v>356850</v>
      </c>
      <c r="AB903" s="636">
        <v>366915</v>
      </c>
      <c r="AC903" s="640"/>
      <c r="AD903" s="640"/>
      <c r="AE903" s="640"/>
      <c r="AF903" s="640"/>
      <c r="AG903" s="640"/>
      <c r="AH903" s="640"/>
      <c r="AI903" s="640"/>
      <c r="AJ903" s="640"/>
      <c r="AK903" s="641"/>
    </row>
    <row r="904" spans="1:37">
      <c r="A904" s="629" t="s">
        <v>3834</v>
      </c>
      <c r="B904" s="634" t="s">
        <v>3873</v>
      </c>
      <c r="C904" s="639"/>
      <c r="D904" s="652"/>
      <c r="E904" s="652"/>
      <c r="F904" s="652"/>
      <c r="G904" s="652"/>
      <c r="H904" s="652"/>
      <c r="I904" s="652"/>
      <c r="J904" s="652"/>
      <c r="K904" s="652"/>
      <c r="L904" s="652"/>
      <c r="M904" s="652"/>
      <c r="N904" s="652"/>
      <c r="O904" s="652"/>
      <c r="P904" s="652"/>
      <c r="Q904" s="652"/>
      <c r="R904" s="652"/>
      <c r="S904" s="652"/>
      <c r="T904" s="652"/>
      <c r="U904" s="652"/>
      <c r="V904" s="652"/>
      <c r="W904" s="652"/>
      <c r="X904" s="652"/>
      <c r="Y904" s="652"/>
      <c r="Z904" s="652"/>
      <c r="AA904" s="639">
        <v>324825</v>
      </c>
      <c r="AB904" s="636">
        <v>366915</v>
      </c>
      <c r="AC904" s="640"/>
      <c r="AD904" s="640"/>
      <c r="AE904" s="640"/>
      <c r="AF904" s="640"/>
      <c r="AG904" s="640"/>
      <c r="AH904" s="640"/>
      <c r="AI904" s="640"/>
      <c r="AJ904" s="640"/>
      <c r="AK904" s="641"/>
    </row>
    <row r="905" spans="1:37">
      <c r="A905" s="629"/>
      <c r="B905" s="634" t="s">
        <v>3874</v>
      </c>
      <c r="C905" s="639"/>
      <c r="D905" s="652"/>
      <c r="E905" s="652"/>
      <c r="F905" s="652"/>
      <c r="G905" s="652"/>
      <c r="H905" s="652"/>
      <c r="I905" s="652"/>
      <c r="J905" s="652"/>
      <c r="K905" s="652"/>
      <c r="L905" s="652"/>
      <c r="M905" s="652"/>
      <c r="N905" s="652"/>
      <c r="O905" s="652"/>
      <c r="P905" s="652"/>
      <c r="Q905" s="652"/>
      <c r="R905" s="652"/>
      <c r="S905" s="652"/>
      <c r="T905" s="652"/>
      <c r="U905" s="652"/>
      <c r="V905" s="652"/>
      <c r="W905" s="652"/>
      <c r="X905" s="652"/>
      <c r="Y905" s="652"/>
      <c r="Z905" s="652"/>
      <c r="AA905" s="639">
        <v>355325</v>
      </c>
      <c r="AB905" s="636">
        <v>366915</v>
      </c>
      <c r="AC905" s="640"/>
      <c r="AD905" s="640"/>
      <c r="AE905" s="640"/>
      <c r="AF905" s="640"/>
      <c r="AG905" s="640"/>
      <c r="AH905" s="640"/>
      <c r="AI905" s="640"/>
      <c r="AJ905" s="640"/>
      <c r="AK905" s="641"/>
    </row>
    <row r="906" spans="1:37">
      <c r="A906" s="629"/>
      <c r="B906" s="634" t="s">
        <v>3875</v>
      </c>
      <c r="C906" s="639"/>
      <c r="D906" s="652"/>
      <c r="E906" s="652"/>
      <c r="F906" s="652"/>
      <c r="G906" s="652"/>
      <c r="H906" s="652"/>
      <c r="I906" s="652"/>
      <c r="J906" s="652"/>
      <c r="K906" s="652"/>
      <c r="L906" s="652"/>
      <c r="M906" s="652"/>
      <c r="N906" s="652"/>
      <c r="O906" s="652"/>
      <c r="P906" s="652"/>
      <c r="Q906" s="652"/>
      <c r="R906" s="652"/>
      <c r="S906" s="652"/>
      <c r="T906" s="652"/>
      <c r="U906" s="652"/>
      <c r="V906" s="652"/>
      <c r="W906" s="652"/>
      <c r="X906" s="652"/>
      <c r="Y906" s="652"/>
      <c r="Z906" s="652"/>
      <c r="AA906" s="642">
        <v>440725</v>
      </c>
      <c r="AB906" s="643">
        <v>366915</v>
      </c>
      <c r="AC906" s="640"/>
      <c r="AD906" s="640"/>
      <c r="AE906" s="640"/>
      <c r="AF906" s="640"/>
      <c r="AG906" s="640"/>
      <c r="AH906" s="640"/>
      <c r="AI906" s="640"/>
      <c r="AJ906" s="640"/>
      <c r="AK906" s="641"/>
    </row>
    <row r="907" spans="1:37">
      <c r="A907" s="629"/>
      <c r="B907" s="644" t="s">
        <v>3871</v>
      </c>
      <c r="C907" s="645"/>
      <c r="D907" s="646"/>
      <c r="E907" s="646"/>
      <c r="F907" s="646"/>
      <c r="G907" s="646"/>
      <c r="H907" s="646"/>
      <c r="I907" s="646"/>
      <c r="J907" s="646"/>
      <c r="K907" s="646"/>
      <c r="L907" s="646"/>
      <c r="M907" s="646"/>
      <c r="N907" s="646"/>
      <c r="O907" s="646"/>
      <c r="P907" s="646"/>
      <c r="Q907" s="646"/>
      <c r="R907" s="646"/>
      <c r="S907" s="646"/>
      <c r="T907" s="646"/>
      <c r="U907" s="646"/>
      <c r="V907" s="646"/>
      <c r="W907" s="646"/>
      <c r="X907" s="646"/>
      <c r="Y907" s="646"/>
      <c r="Z907" s="646"/>
      <c r="AA907" s="646"/>
      <c r="AB907" s="646"/>
      <c r="AC907" s="646"/>
      <c r="AD907" s="647">
        <v>387350</v>
      </c>
      <c r="AE907" s="648">
        <v>385215</v>
      </c>
      <c r="AF907" s="640"/>
      <c r="AG907" s="640"/>
      <c r="AH907" s="640"/>
      <c r="AI907" s="640"/>
      <c r="AJ907" s="640"/>
      <c r="AK907" s="641"/>
    </row>
    <row r="908" spans="1:37">
      <c r="A908" s="629"/>
      <c r="B908" s="644" t="s">
        <v>3872</v>
      </c>
      <c r="C908" s="645"/>
      <c r="D908" s="646"/>
      <c r="E908" s="646"/>
      <c r="F908" s="646"/>
      <c r="G908" s="646"/>
      <c r="H908" s="646"/>
      <c r="I908" s="646"/>
      <c r="J908" s="646"/>
      <c r="K908" s="646"/>
      <c r="L908" s="646"/>
      <c r="M908" s="646"/>
      <c r="N908" s="646"/>
      <c r="O908" s="646"/>
      <c r="P908" s="646"/>
      <c r="Q908" s="646"/>
      <c r="R908" s="646"/>
      <c r="S908" s="646"/>
      <c r="T908" s="646"/>
      <c r="U908" s="646"/>
      <c r="V908" s="646"/>
      <c r="W908" s="646"/>
      <c r="X908" s="646"/>
      <c r="Y908" s="646"/>
      <c r="Z908" s="646"/>
      <c r="AA908" s="646"/>
      <c r="AB908" s="646"/>
      <c r="AC908" s="646"/>
      <c r="AD908" s="645">
        <v>356850</v>
      </c>
      <c r="AE908" s="649">
        <v>385215</v>
      </c>
      <c r="AF908" s="640"/>
      <c r="AG908" s="640"/>
      <c r="AH908" s="640"/>
      <c r="AI908" s="640"/>
      <c r="AJ908" s="640"/>
      <c r="AK908" s="641"/>
    </row>
    <row r="909" spans="1:37">
      <c r="A909" s="629" t="s">
        <v>3835</v>
      </c>
      <c r="B909" s="644" t="s">
        <v>3873</v>
      </c>
      <c r="C909" s="645"/>
      <c r="D909" s="646"/>
      <c r="E909" s="646"/>
      <c r="F909" s="646"/>
      <c r="G909" s="646"/>
      <c r="H909" s="646"/>
      <c r="I909" s="646"/>
      <c r="J909" s="646"/>
      <c r="K909" s="646"/>
      <c r="L909" s="646"/>
      <c r="M909" s="646"/>
      <c r="N909" s="646"/>
      <c r="O909" s="646"/>
      <c r="P909" s="646"/>
      <c r="Q909" s="646"/>
      <c r="R909" s="646"/>
      <c r="S909" s="646"/>
      <c r="T909" s="646"/>
      <c r="U909" s="646"/>
      <c r="V909" s="646"/>
      <c r="W909" s="646"/>
      <c r="X909" s="646"/>
      <c r="Y909" s="646"/>
      <c r="Z909" s="646"/>
      <c r="AA909" s="646"/>
      <c r="AB909" s="646"/>
      <c r="AC909" s="646"/>
      <c r="AD909" s="645">
        <v>364475</v>
      </c>
      <c r="AE909" s="649">
        <v>385215</v>
      </c>
      <c r="AF909" s="640"/>
      <c r="AG909" s="640"/>
      <c r="AH909" s="640"/>
      <c r="AI909" s="640"/>
      <c r="AJ909" s="640"/>
      <c r="AK909" s="641"/>
    </row>
    <row r="910" spans="1:37">
      <c r="A910" s="629"/>
      <c r="B910" s="644" t="s">
        <v>3874</v>
      </c>
      <c r="C910" s="645"/>
      <c r="D910" s="646"/>
      <c r="E910" s="646"/>
      <c r="F910" s="646"/>
      <c r="G910" s="646"/>
      <c r="H910" s="646"/>
      <c r="I910" s="646"/>
      <c r="J910" s="646"/>
      <c r="K910" s="646"/>
      <c r="L910" s="646"/>
      <c r="M910" s="646"/>
      <c r="N910" s="646"/>
      <c r="O910" s="646"/>
      <c r="P910" s="646"/>
      <c r="Q910" s="646"/>
      <c r="R910" s="646"/>
      <c r="S910" s="646"/>
      <c r="T910" s="646"/>
      <c r="U910" s="646"/>
      <c r="V910" s="646"/>
      <c r="W910" s="646"/>
      <c r="X910" s="646"/>
      <c r="Y910" s="646"/>
      <c r="Z910" s="646"/>
      <c r="AA910" s="646"/>
      <c r="AB910" s="646"/>
      <c r="AC910" s="646"/>
      <c r="AD910" s="645">
        <v>373625</v>
      </c>
      <c r="AE910" s="649">
        <v>385215</v>
      </c>
      <c r="AF910" s="640"/>
      <c r="AG910" s="640"/>
      <c r="AH910" s="640"/>
      <c r="AI910" s="640"/>
      <c r="AJ910" s="640"/>
      <c r="AK910" s="641"/>
    </row>
    <row r="911" spans="1:37">
      <c r="A911" s="629"/>
      <c r="B911" s="644" t="s">
        <v>3875</v>
      </c>
      <c r="C911" s="645"/>
      <c r="D911" s="646"/>
      <c r="E911" s="646"/>
      <c r="F911" s="646"/>
      <c r="G911" s="646"/>
      <c r="H911" s="646"/>
      <c r="I911" s="646"/>
      <c r="J911" s="646"/>
      <c r="K911" s="646"/>
      <c r="L911" s="646"/>
      <c r="M911" s="646"/>
      <c r="N911" s="646"/>
      <c r="O911" s="646"/>
      <c r="P911" s="646"/>
      <c r="Q911" s="646"/>
      <c r="R911" s="646"/>
      <c r="S911" s="646"/>
      <c r="T911" s="646"/>
      <c r="U911" s="646"/>
      <c r="V911" s="646"/>
      <c r="W911" s="646"/>
      <c r="X911" s="646"/>
      <c r="Y911" s="646"/>
      <c r="Z911" s="646"/>
      <c r="AA911" s="646"/>
      <c r="AB911" s="646"/>
      <c r="AC911" s="646"/>
      <c r="AD911" s="650">
        <v>443775</v>
      </c>
      <c r="AE911" s="651">
        <v>385215</v>
      </c>
      <c r="AF911" s="640"/>
      <c r="AG911" s="640"/>
      <c r="AH911" s="640"/>
      <c r="AI911" s="640"/>
      <c r="AJ911" s="640"/>
      <c r="AK911" s="641"/>
    </row>
    <row r="912" spans="1:37">
      <c r="A912" s="629"/>
      <c r="B912" s="634" t="s">
        <v>3871</v>
      </c>
      <c r="C912" s="639"/>
      <c r="D912" s="652"/>
      <c r="E912" s="652"/>
      <c r="F912" s="652"/>
      <c r="G912" s="652"/>
      <c r="H912" s="652"/>
      <c r="I912" s="652"/>
      <c r="J912" s="652"/>
      <c r="K912" s="652"/>
      <c r="L912" s="652"/>
      <c r="M912" s="652"/>
      <c r="N912" s="652"/>
      <c r="O912" s="652"/>
      <c r="P912" s="652"/>
      <c r="Q912" s="652"/>
      <c r="R912" s="652"/>
      <c r="S912" s="652"/>
      <c r="T912" s="652"/>
      <c r="U912" s="652"/>
      <c r="V912" s="652"/>
      <c r="W912" s="652"/>
      <c r="X912" s="652"/>
      <c r="Y912" s="652"/>
      <c r="Z912" s="652"/>
      <c r="AA912" s="652"/>
      <c r="AB912" s="652"/>
      <c r="AC912" s="652"/>
      <c r="AD912" s="652"/>
      <c r="AE912" s="652"/>
      <c r="AF912" s="652"/>
      <c r="AG912" s="635">
        <v>303800</v>
      </c>
      <c r="AH912" s="653">
        <v>349900</v>
      </c>
      <c r="AI912" s="640"/>
      <c r="AJ912" s="640"/>
      <c r="AK912" s="641"/>
    </row>
    <row r="913" spans="1:37">
      <c r="A913" s="629"/>
      <c r="B913" s="634" t="s">
        <v>3872</v>
      </c>
      <c r="C913" s="639"/>
      <c r="D913" s="652"/>
      <c r="E913" s="652"/>
      <c r="F913" s="652"/>
      <c r="G913" s="652"/>
      <c r="H913" s="652"/>
      <c r="I913" s="652"/>
      <c r="J913" s="652"/>
      <c r="K913" s="652"/>
      <c r="L913" s="652"/>
      <c r="M913" s="652"/>
      <c r="N913" s="652"/>
      <c r="O913" s="652"/>
      <c r="P913" s="652"/>
      <c r="Q913" s="652"/>
      <c r="R913" s="652"/>
      <c r="S913" s="652"/>
      <c r="T913" s="652"/>
      <c r="U913" s="652"/>
      <c r="V913" s="652"/>
      <c r="W913" s="652"/>
      <c r="X913" s="652"/>
      <c r="Y913" s="652"/>
      <c r="Z913" s="652"/>
      <c r="AA913" s="652"/>
      <c r="AB913" s="652"/>
      <c r="AC913" s="652"/>
      <c r="AD913" s="652"/>
      <c r="AE913" s="652"/>
      <c r="AF913" s="652"/>
      <c r="AG913" s="639">
        <v>329050</v>
      </c>
      <c r="AH913" s="636">
        <v>349900</v>
      </c>
      <c r="AI913" s="640"/>
      <c r="AJ913" s="640"/>
      <c r="AK913" s="641"/>
    </row>
    <row r="914" spans="1:37">
      <c r="A914" s="629" t="s">
        <v>3836</v>
      </c>
      <c r="B914" s="634" t="s">
        <v>3873</v>
      </c>
      <c r="C914" s="639"/>
      <c r="D914" s="652"/>
      <c r="E914" s="652"/>
      <c r="F914" s="652"/>
      <c r="G914" s="652"/>
      <c r="H914" s="652"/>
      <c r="I914" s="652"/>
      <c r="J914" s="652"/>
      <c r="K914" s="652"/>
      <c r="L914" s="652"/>
      <c r="M914" s="652"/>
      <c r="N914" s="652"/>
      <c r="O914" s="652"/>
      <c r="P914" s="652"/>
      <c r="Q914" s="652"/>
      <c r="R914" s="652"/>
      <c r="S914" s="652"/>
      <c r="T914" s="652"/>
      <c r="U914" s="652"/>
      <c r="V914" s="652"/>
      <c r="W914" s="652"/>
      <c r="X914" s="652"/>
      <c r="Y914" s="652"/>
      <c r="Z914" s="652"/>
      <c r="AA914" s="652"/>
      <c r="AB914" s="652"/>
      <c r="AC914" s="652"/>
      <c r="AD914" s="652"/>
      <c r="AE914" s="652"/>
      <c r="AF914" s="652"/>
      <c r="AG914" s="639">
        <v>372100</v>
      </c>
      <c r="AH914" s="636">
        <v>349900</v>
      </c>
      <c r="AI914" s="640"/>
      <c r="AJ914" s="640"/>
      <c r="AK914" s="641"/>
    </row>
    <row r="915" spans="1:37">
      <c r="A915" s="629"/>
      <c r="B915" s="634" t="s">
        <v>3874</v>
      </c>
      <c r="C915" s="639"/>
      <c r="D915" s="652"/>
      <c r="E915" s="652"/>
      <c r="F915" s="652"/>
      <c r="G915" s="652"/>
      <c r="H915" s="652"/>
      <c r="I915" s="652"/>
      <c r="J915" s="652"/>
      <c r="K915" s="652"/>
      <c r="L915" s="652"/>
      <c r="M915" s="652"/>
      <c r="N915" s="652"/>
      <c r="O915" s="652"/>
      <c r="P915" s="652"/>
      <c r="Q915" s="652"/>
      <c r="R915" s="652"/>
      <c r="S915" s="652"/>
      <c r="T915" s="652"/>
      <c r="U915" s="652"/>
      <c r="V915" s="652"/>
      <c r="W915" s="652"/>
      <c r="X915" s="652"/>
      <c r="Y915" s="652"/>
      <c r="Z915" s="652"/>
      <c r="AA915" s="652"/>
      <c r="AB915" s="652"/>
      <c r="AC915" s="652"/>
      <c r="AD915" s="652"/>
      <c r="AE915" s="652"/>
      <c r="AF915" s="652"/>
      <c r="AG915" s="639">
        <v>340075</v>
      </c>
      <c r="AH915" s="636">
        <v>349900</v>
      </c>
      <c r="AI915" s="640"/>
      <c r="AJ915" s="640"/>
      <c r="AK915" s="641"/>
    </row>
    <row r="916" spans="1:37">
      <c r="A916" s="629"/>
      <c r="B916" s="634" t="s">
        <v>3875</v>
      </c>
      <c r="C916" s="639"/>
      <c r="D916" s="652"/>
      <c r="E916" s="652"/>
      <c r="F916" s="652"/>
      <c r="G916" s="652"/>
      <c r="H916" s="652"/>
      <c r="I916" s="652"/>
      <c r="J916" s="652"/>
      <c r="K916" s="652"/>
      <c r="L916" s="652"/>
      <c r="M916" s="652"/>
      <c r="N916" s="652"/>
      <c r="O916" s="652"/>
      <c r="P916" s="652"/>
      <c r="Q916" s="652"/>
      <c r="R916" s="652"/>
      <c r="S916" s="652"/>
      <c r="T916" s="652"/>
      <c r="U916" s="652"/>
      <c r="V916" s="652"/>
      <c r="W916" s="652"/>
      <c r="X916" s="652"/>
      <c r="Y916" s="652"/>
      <c r="Z916" s="652"/>
      <c r="AA916" s="652"/>
      <c r="AB916" s="652"/>
      <c r="AC916" s="652"/>
      <c r="AD916" s="652"/>
      <c r="AE916" s="652"/>
      <c r="AF916" s="652"/>
      <c r="AG916" s="642">
        <v>404475</v>
      </c>
      <c r="AH916" s="643">
        <v>349900</v>
      </c>
      <c r="AI916" s="640"/>
      <c r="AJ916" s="640"/>
      <c r="AK916" s="641"/>
    </row>
    <row r="917" spans="1:37">
      <c r="A917" s="629"/>
      <c r="B917" s="644" t="s">
        <v>3871</v>
      </c>
      <c r="C917" s="645"/>
      <c r="D917" s="646"/>
      <c r="E917" s="646"/>
      <c r="F917" s="646"/>
      <c r="G917" s="646"/>
      <c r="H917" s="646"/>
      <c r="I917" s="646"/>
      <c r="J917" s="646"/>
      <c r="K917" s="646"/>
      <c r="L917" s="646"/>
      <c r="M917" s="646"/>
      <c r="N917" s="646"/>
      <c r="O917" s="646"/>
      <c r="P917" s="646"/>
      <c r="Q917" s="646"/>
      <c r="R917" s="646"/>
      <c r="S917" s="646"/>
      <c r="T917" s="646"/>
      <c r="U917" s="646"/>
      <c r="V917" s="646"/>
      <c r="W917" s="646"/>
      <c r="X917" s="646"/>
      <c r="Y917" s="646"/>
      <c r="Z917" s="646"/>
      <c r="AA917" s="646"/>
      <c r="AB917" s="646"/>
      <c r="AC917" s="646"/>
      <c r="AD917" s="646"/>
      <c r="AE917" s="646"/>
      <c r="AF917" s="646"/>
      <c r="AG917" s="646"/>
      <c r="AH917" s="646"/>
      <c r="AI917" s="646"/>
      <c r="AJ917" s="647">
        <v>420900</v>
      </c>
      <c r="AK917" s="648">
        <v>425170</v>
      </c>
    </row>
    <row r="918" spans="1:37">
      <c r="A918" s="629"/>
      <c r="B918" s="644" t="s">
        <v>3872</v>
      </c>
      <c r="C918" s="645"/>
      <c r="D918" s="646"/>
      <c r="E918" s="646"/>
      <c r="F918" s="646"/>
      <c r="G918" s="646"/>
      <c r="H918" s="646"/>
      <c r="I918" s="646"/>
      <c r="J918" s="646"/>
      <c r="K918" s="646"/>
      <c r="L918" s="646"/>
      <c r="M918" s="646"/>
      <c r="N918" s="646"/>
      <c r="O918" s="646"/>
      <c r="P918" s="646"/>
      <c r="Q918" s="646"/>
      <c r="R918" s="646"/>
      <c r="S918" s="646"/>
      <c r="T918" s="646"/>
      <c r="U918" s="646"/>
      <c r="V918" s="646"/>
      <c r="W918" s="646"/>
      <c r="X918" s="646"/>
      <c r="Y918" s="646"/>
      <c r="Z918" s="646"/>
      <c r="AA918" s="646"/>
      <c r="AB918" s="646"/>
      <c r="AC918" s="646"/>
      <c r="AD918" s="646"/>
      <c r="AE918" s="646"/>
      <c r="AF918" s="646"/>
      <c r="AG918" s="646"/>
      <c r="AH918" s="646"/>
      <c r="AI918" s="646"/>
      <c r="AJ918" s="645">
        <v>390400</v>
      </c>
      <c r="AK918" s="649">
        <v>425170</v>
      </c>
    </row>
    <row r="919" spans="1:37">
      <c r="A919" s="629" t="s">
        <v>3837</v>
      </c>
      <c r="B919" s="644" t="s">
        <v>3873</v>
      </c>
      <c r="C919" s="645"/>
      <c r="D919" s="646"/>
      <c r="E919" s="646"/>
      <c r="F919" s="646"/>
      <c r="G919" s="646"/>
      <c r="H919" s="646"/>
      <c r="I919" s="646"/>
      <c r="J919" s="646"/>
      <c r="K919" s="646"/>
      <c r="L919" s="646"/>
      <c r="M919" s="646"/>
      <c r="N919" s="646"/>
      <c r="O919" s="646"/>
      <c r="P919" s="646"/>
      <c r="Q919" s="646"/>
      <c r="R919" s="646"/>
      <c r="S919" s="646"/>
      <c r="T919" s="646"/>
      <c r="U919" s="646"/>
      <c r="V919" s="646"/>
      <c r="W919" s="646"/>
      <c r="X919" s="646"/>
      <c r="Y919" s="646"/>
      <c r="Z919" s="646"/>
      <c r="AA919" s="646"/>
      <c r="AB919" s="646"/>
      <c r="AC919" s="646"/>
      <c r="AD919" s="646"/>
      <c r="AE919" s="646"/>
      <c r="AF919" s="646"/>
      <c r="AG919" s="646"/>
      <c r="AH919" s="646"/>
      <c r="AI919" s="646"/>
      <c r="AJ919" s="645">
        <v>439200</v>
      </c>
      <c r="AK919" s="649">
        <v>425170</v>
      </c>
    </row>
    <row r="920" spans="1:37">
      <c r="A920" s="629"/>
      <c r="B920" s="644" t="s">
        <v>3874</v>
      </c>
      <c r="C920" s="645"/>
      <c r="D920" s="646"/>
      <c r="E920" s="646"/>
      <c r="F920" s="646"/>
      <c r="G920" s="646"/>
      <c r="H920" s="646"/>
      <c r="I920" s="646"/>
      <c r="J920" s="646"/>
      <c r="K920" s="646"/>
      <c r="L920" s="646"/>
      <c r="M920" s="646"/>
      <c r="N920" s="646"/>
      <c r="O920" s="646"/>
      <c r="P920" s="646"/>
      <c r="Q920" s="646"/>
      <c r="R920" s="646"/>
      <c r="S920" s="646"/>
      <c r="T920" s="646"/>
      <c r="U920" s="646"/>
      <c r="V920" s="646"/>
      <c r="W920" s="646"/>
      <c r="X920" s="646"/>
      <c r="Y920" s="646"/>
      <c r="Z920" s="646"/>
      <c r="AA920" s="646"/>
      <c r="AB920" s="646"/>
      <c r="AC920" s="646"/>
      <c r="AD920" s="646"/>
      <c r="AE920" s="646"/>
      <c r="AF920" s="646"/>
      <c r="AG920" s="646"/>
      <c r="AH920" s="646"/>
      <c r="AI920" s="646"/>
      <c r="AJ920" s="645">
        <v>405650</v>
      </c>
      <c r="AK920" s="649">
        <v>425170</v>
      </c>
    </row>
    <row r="921" spans="1:37">
      <c r="A921" s="629"/>
      <c r="B921" s="644" t="s">
        <v>3875</v>
      </c>
      <c r="C921" s="650"/>
      <c r="D921" s="654"/>
      <c r="E921" s="654"/>
      <c r="F921" s="654"/>
      <c r="G921" s="654"/>
      <c r="H921" s="654"/>
      <c r="I921" s="654"/>
      <c r="J921" s="654"/>
      <c r="K921" s="654"/>
      <c r="L921" s="654"/>
      <c r="M921" s="654"/>
      <c r="N921" s="654"/>
      <c r="O921" s="654"/>
      <c r="P921" s="654"/>
      <c r="Q921" s="654"/>
      <c r="R921" s="654"/>
      <c r="S921" s="654"/>
      <c r="T921" s="654"/>
      <c r="U921" s="654"/>
      <c r="V921" s="654"/>
      <c r="W921" s="654"/>
      <c r="X921" s="654"/>
      <c r="Y921" s="654"/>
      <c r="Z921" s="654"/>
      <c r="AA921" s="654"/>
      <c r="AB921" s="654"/>
      <c r="AC921" s="654"/>
      <c r="AD921" s="654"/>
      <c r="AE921" s="654"/>
      <c r="AF921" s="654"/>
      <c r="AG921" s="654"/>
      <c r="AH921" s="654"/>
      <c r="AI921" s="654"/>
      <c r="AJ921" s="650">
        <v>469700</v>
      </c>
      <c r="AK921" s="651">
        <v>425170</v>
      </c>
    </row>
    <row r="929" spans="1:7" ht="26.25">
      <c r="A929" s="457" t="s">
        <v>4244</v>
      </c>
      <c r="B929" s="457"/>
    </row>
    <row r="930" spans="1:7">
      <c r="A930" s="739"/>
    </row>
    <row r="931" spans="1:7" ht="21">
      <c r="A931" s="3" t="s">
        <v>1233</v>
      </c>
      <c r="B931" s="215"/>
      <c r="E931" s="779" t="s">
        <v>2938</v>
      </c>
      <c r="F931" s="779"/>
      <c r="G931" s="779"/>
    </row>
    <row r="932" spans="1:7" ht="23.25">
      <c r="A932" s="33" t="s">
        <v>1109</v>
      </c>
      <c r="B932" s="33"/>
    </row>
    <row r="933" spans="1:7" ht="18.75">
      <c r="A933" s="40" t="s">
        <v>4225</v>
      </c>
      <c r="B933" s="238"/>
      <c r="C933" s="238"/>
      <c r="D933" s="238"/>
      <c r="E933" s="238"/>
      <c r="F933" s="238"/>
    </row>
    <row r="936" spans="1:7">
      <c r="A936" s="239" t="s">
        <v>1111</v>
      </c>
      <c r="B936" s="239" t="s">
        <v>1112</v>
      </c>
    </row>
    <row r="937" spans="1:7">
      <c r="A937" s="230">
        <v>25</v>
      </c>
      <c r="B937" s="230">
        <v>75</v>
      </c>
    </row>
    <row r="938" spans="1:7">
      <c r="A938" s="230">
        <v>50</v>
      </c>
      <c r="B938" s="230">
        <v>1</v>
      </c>
    </row>
    <row r="939" spans="1:7">
      <c r="A939" s="230">
        <v>25</v>
      </c>
      <c r="B939" s="230">
        <v>124</v>
      </c>
    </row>
    <row r="940" spans="1:7">
      <c r="A940" s="230">
        <v>100</v>
      </c>
      <c r="B940" s="167"/>
    </row>
    <row r="942" spans="1:7" ht="18.75">
      <c r="A942" s="1" t="s">
        <v>1234</v>
      </c>
    </row>
    <row r="943" spans="1:7" ht="18.75">
      <c r="A943" s="473" t="s">
        <v>3074</v>
      </c>
    </row>
    <row r="944" spans="1:7" ht="18.75">
      <c r="A944" s="473" t="s">
        <v>3075</v>
      </c>
    </row>
    <row r="945" spans="1:9" ht="18.75">
      <c r="A945" s="473" t="s">
        <v>3076</v>
      </c>
    </row>
    <row r="946" spans="1:9" ht="18.75">
      <c r="A946" s="1" t="s">
        <v>3077</v>
      </c>
    </row>
    <row r="947" spans="1:9" ht="18.75">
      <c r="A947" s="473" t="s">
        <v>3078</v>
      </c>
    </row>
    <row r="948" spans="1:9" ht="18.75">
      <c r="A948" s="473" t="s">
        <v>1235</v>
      </c>
    </row>
    <row r="949" spans="1:9" ht="18.75">
      <c r="A949" s="1" t="s">
        <v>3079</v>
      </c>
    </row>
    <row r="950" spans="1:9" ht="18.75">
      <c r="A950" s="1" t="s">
        <v>1236</v>
      </c>
    </row>
    <row r="951" spans="1:9" ht="18.75">
      <c r="A951" s="1" t="s">
        <v>1237</v>
      </c>
    </row>
    <row r="952" spans="1:9" ht="18.75">
      <c r="A952" s="1" t="s">
        <v>1238</v>
      </c>
    </row>
    <row r="955" spans="1:9" ht="18.75">
      <c r="A955" s="1" t="s">
        <v>1110</v>
      </c>
    </row>
    <row r="958" spans="1:9">
      <c r="B958" s="216"/>
      <c r="C958" s="217"/>
      <c r="D958" s="217"/>
      <c r="E958" s="217"/>
      <c r="F958" s="218"/>
      <c r="H958" s="179" t="s">
        <v>1111</v>
      </c>
      <c r="I958" s="179" t="s">
        <v>1112</v>
      </c>
    </row>
    <row r="959" spans="1:9">
      <c r="B959" s="219"/>
      <c r="C959" s="220"/>
      <c r="D959" s="220"/>
      <c r="E959" s="220"/>
      <c r="F959" s="221"/>
      <c r="H959" s="167">
        <v>25</v>
      </c>
      <c r="I959" s="167">
        <v>75</v>
      </c>
    </row>
    <row r="960" spans="1:9">
      <c r="B960" s="219"/>
      <c r="C960" s="220"/>
      <c r="D960" s="220"/>
      <c r="E960" s="220"/>
      <c r="F960" s="221"/>
      <c r="H960" s="167">
        <v>50</v>
      </c>
      <c r="I960" s="167">
        <v>1</v>
      </c>
    </row>
    <row r="961" spans="1:9">
      <c r="B961" s="219"/>
      <c r="C961" s="220"/>
      <c r="D961" s="220"/>
      <c r="E961" s="220"/>
      <c r="F961" s="221"/>
      <c r="H961" s="167">
        <v>25</v>
      </c>
      <c r="I961" s="167">
        <f>200-I959-I960</f>
        <v>124</v>
      </c>
    </row>
    <row r="962" spans="1:9">
      <c r="B962" s="219"/>
      <c r="C962" s="220"/>
      <c r="D962" s="220"/>
      <c r="E962" s="220"/>
      <c r="F962" s="221"/>
      <c r="H962" s="167">
        <v>100</v>
      </c>
      <c r="I962" s="167"/>
    </row>
    <row r="963" spans="1:9">
      <c r="B963" s="219"/>
      <c r="C963" s="220"/>
      <c r="D963" s="220"/>
      <c r="E963" s="220"/>
      <c r="F963" s="221"/>
    </row>
    <row r="964" spans="1:9">
      <c r="B964" s="219"/>
      <c r="C964" s="220"/>
      <c r="D964" s="220"/>
      <c r="E964" s="220"/>
      <c r="F964" s="221"/>
      <c r="I964" t="str">
        <f>I959 &amp; "% complete"</f>
        <v>75% complete</v>
      </c>
    </row>
    <row r="965" spans="1:9">
      <c r="B965" s="219"/>
      <c r="C965" s="220"/>
      <c r="D965" s="220"/>
      <c r="E965" s="220"/>
      <c r="F965" s="221"/>
    </row>
    <row r="966" spans="1:9">
      <c r="B966" s="222"/>
      <c r="C966" s="223"/>
      <c r="D966" s="223"/>
      <c r="E966" s="223"/>
      <c r="F966" s="224"/>
    </row>
    <row r="969" spans="1:9" ht="18.75">
      <c r="A969" s="450" t="s">
        <v>3540</v>
      </c>
    </row>
    <row r="970" spans="1:9" ht="18.75">
      <c r="A970" s="1" t="s">
        <v>1113</v>
      </c>
    </row>
    <row r="971" spans="1:9" ht="18.75">
      <c r="A971" s="1" t="s">
        <v>4022</v>
      </c>
    </row>
    <row r="972" spans="1:9" ht="18.75">
      <c r="A972" s="1"/>
    </row>
    <row r="973" spans="1:9" ht="18.75">
      <c r="A973" s="40" t="s">
        <v>1115</v>
      </c>
      <c r="B973" s="40"/>
      <c r="C973" s="40"/>
      <c r="D973" s="40"/>
      <c r="E973" s="40"/>
      <c r="F973" s="40"/>
      <c r="G973" s="40"/>
      <c r="H973" s="40"/>
    </row>
    <row r="974" spans="1:9" ht="18.75">
      <c r="A974" s="1"/>
    </row>
    <row r="975" spans="1:9" ht="18.75">
      <c r="A975" s="1" t="s">
        <v>1114</v>
      </c>
    </row>
    <row r="986" spans="1:1" ht="18.75">
      <c r="A986" s="1" t="s">
        <v>1116</v>
      </c>
    </row>
    <row r="996" spans="1:1" ht="18.75">
      <c r="A996" s="1" t="s">
        <v>1118</v>
      </c>
    </row>
    <row r="997" spans="1:1" ht="18.75">
      <c r="A997" s="1" t="s">
        <v>3031</v>
      </c>
    </row>
    <row r="998" spans="1:1" ht="18.75">
      <c r="A998" s="1" t="s">
        <v>3032</v>
      </c>
    </row>
    <row r="999" spans="1:1" ht="18.75">
      <c r="A999" s="1" t="s">
        <v>1117</v>
      </c>
    </row>
    <row r="1034" spans="1:1" ht="18.75">
      <c r="A1034" s="1" t="s">
        <v>1120</v>
      </c>
    </row>
    <row r="1035" spans="1:1" ht="18.75">
      <c r="A1035" s="1" t="s">
        <v>1119</v>
      </c>
    </row>
    <row r="1036" spans="1:1" ht="18.75">
      <c r="A1036" s="1" t="s">
        <v>1121</v>
      </c>
    </row>
    <row r="1046" spans="1:1" ht="18.75">
      <c r="A1046" s="1" t="s">
        <v>3009</v>
      </c>
    </row>
    <row r="1047" spans="1:1" ht="18.75">
      <c r="A1047" s="1" t="s">
        <v>3008</v>
      </c>
    </row>
    <row r="1048" spans="1:1" ht="18.75">
      <c r="A1048" s="1" t="s">
        <v>1124</v>
      </c>
    </row>
    <row r="1049" spans="1:1" ht="18.75">
      <c r="A1049" s="1" t="s">
        <v>1122</v>
      </c>
    </row>
    <row r="1050" spans="1:1" ht="18.75">
      <c r="A1050" s="1" t="s">
        <v>1123</v>
      </c>
    </row>
    <row r="1052" spans="1:1" ht="21">
      <c r="A1052" s="3" t="s">
        <v>82</v>
      </c>
    </row>
    <row r="1070" spans="1:12" ht="18.75">
      <c r="A1070" s="40" t="s">
        <v>1127</v>
      </c>
      <c r="B1070" s="40"/>
      <c r="C1070" s="40"/>
      <c r="D1070" s="40"/>
      <c r="E1070" s="40"/>
      <c r="F1070" s="40"/>
      <c r="G1070" s="40"/>
      <c r="H1070" s="40"/>
      <c r="I1070" s="40"/>
      <c r="J1070" s="40"/>
      <c r="K1070" s="40"/>
      <c r="L1070" s="40"/>
    </row>
    <row r="1071" spans="1:12" ht="18.75">
      <c r="A1071" s="1" t="s">
        <v>1125</v>
      </c>
    </row>
    <row r="1072" spans="1:12" ht="18.75">
      <c r="A1072" s="1" t="s">
        <v>1126</v>
      </c>
    </row>
    <row r="1075" spans="1:1" ht="21">
      <c r="A1075" s="3" t="s">
        <v>1057</v>
      </c>
    </row>
    <row r="1089" spans="1:1" ht="18.75">
      <c r="A1089" s="1" t="s">
        <v>1128</v>
      </c>
    </row>
    <row r="1090" spans="1:1" ht="18.75">
      <c r="A1090" s="1" t="s">
        <v>4020</v>
      </c>
    </row>
    <row r="1091" spans="1:1" ht="18.75">
      <c r="A1091" s="1" t="s">
        <v>1129</v>
      </c>
    </row>
    <row r="1092" spans="1:1" ht="18.75">
      <c r="A1092" s="1"/>
    </row>
    <row r="1093" spans="1:1" ht="18.75">
      <c r="A1093" s="1" t="s">
        <v>4021</v>
      </c>
    </row>
    <row r="1094" spans="1:1" ht="18.75">
      <c r="A1094" s="1" t="s">
        <v>1130</v>
      </c>
    </row>
    <row r="1095" spans="1:1" ht="18.75">
      <c r="A1095" s="1" t="s">
        <v>1131</v>
      </c>
    </row>
  </sheetData>
  <mergeCells count="22">
    <mergeCell ref="E931:G931"/>
    <mergeCell ref="J829:S829"/>
    <mergeCell ref="E454:G454"/>
    <mergeCell ref="E473:G473"/>
    <mergeCell ref="E502:G502"/>
    <mergeCell ref="D537:F537"/>
    <mergeCell ref="A325:G325"/>
    <mergeCell ref="A407:G407"/>
    <mergeCell ref="F509:Q509"/>
    <mergeCell ref="A792:D792"/>
    <mergeCell ref="M634:R634"/>
    <mergeCell ref="F562:K562"/>
    <mergeCell ref="K537:R537"/>
    <mergeCell ref="I759:P759"/>
    <mergeCell ref="M654:R654"/>
    <mergeCell ref="L672:Q672"/>
    <mergeCell ref="L699:Q699"/>
    <mergeCell ref="L730:Q730"/>
    <mergeCell ref="I433:P433"/>
    <mergeCell ref="K456:R456"/>
    <mergeCell ref="K476:R476"/>
    <mergeCell ref="D432:F432"/>
  </mergeCells>
  <phoneticPr fontId="51" type="noConversion"/>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7171" r:id="rId3" name="Scroll Bar 3">
              <controlPr defaultSize="0" autoPict="0">
                <anchor moveWithCells="1">
                  <from>
                    <xdr:col>0</xdr:col>
                    <xdr:colOff>504825</xdr:colOff>
                    <xdr:row>201</xdr:row>
                    <xdr:rowOff>171450</xdr:rowOff>
                  </from>
                  <to>
                    <xdr:col>5</xdr:col>
                    <xdr:colOff>657225</xdr:colOff>
                    <xdr:row>203</xdr:row>
                    <xdr:rowOff>476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0E23F-83B4-4178-B9B1-18DA2F7586D3}">
  <sheetPr codeName="List10">
    <tabColor rgb="FFFFFF00"/>
  </sheetPr>
  <dimension ref="A1:BF503"/>
  <sheetViews>
    <sheetView workbookViewId="0">
      <selection activeCell="B503" sqref="B503"/>
    </sheetView>
  </sheetViews>
  <sheetFormatPr defaultRowHeight="15"/>
  <cols>
    <col min="1" max="1" width="23.140625" style="243" customWidth="1"/>
    <col min="2" max="2" width="16.5703125" style="243" customWidth="1"/>
    <col min="3" max="3" width="14.28515625" style="243" customWidth="1"/>
    <col min="4" max="9" width="9.140625" style="243"/>
    <col min="10" max="10" width="9.7109375" style="243" bestFit="1" customWidth="1"/>
    <col min="11" max="16384" width="9.140625" style="243"/>
  </cols>
  <sheetData>
    <row r="1" spans="1:13" ht="36">
      <c r="A1" s="741" t="s">
        <v>1253</v>
      </c>
      <c r="B1" s="742"/>
      <c r="C1" s="742"/>
      <c r="D1" s="742"/>
      <c r="E1" s="742"/>
    </row>
    <row r="3" spans="1:13" ht="18.75">
      <c r="A3" s="1" t="s">
        <v>1254</v>
      </c>
    </row>
    <row r="4" spans="1:13" ht="18.75">
      <c r="A4" s="1" t="s">
        <v>1255</v>
      </c>
    </row>
    <row r="5" spans="1:13" ht="18.75">
      <c r="A5" s="1" t="s">
        <v>4023</v>
      </c>
    </row>
    <row r="6" spans="1:13" ht="18.75">
      <c r="A6" s="1" t="s">
        <v>4024</v>
      </c>
      <c r="M6"/>
    </row>
    <row r="7" spans="1:13" ht="18">
      <c r="A7" s="244"/>
    </row>
    <row r="8" spans="1:13" ht="18.75">
      <c r="A8" s="1" t="s">
        <v>4321</v>
      </c>
    </row>
    <row r="16" spans="1:13" ht="15.75">
      <c r="A16" s="245"/>
    </row>
    <row r="21" spans="1:13" ht="18.75">
      <c r="A21" s="1" t="s">
        <v>1256</v>
      </c>
    </row>
    <row r="22" spans="1:13" ht="18.75">
      <c r="A22" s="1"/>
    </row>
    <row r="23" spans="1:13" ht="18.75">
      <c r="A23" s="1" t="s">
        <v>1257</v>
      </c>
      <c r="B23" s="1"/>
      <c r="C23" s="1"/>
      <c r="D23" s="1"/>
      <c r="E23" s="1"/>
      <c r="F23" s="1"/>
      <c r="G23" s="1"/>
      <c r="H23" s="1"/>
      <c r="I23" s="1"/>
      <c r="J23" s="1"/>
      <c r="K23" s="1"/>
      <c r="L23" s="1"/>
      <c r="M23" s="1"/>
    </row>
    <row r="24" spans="1:13" ht="18.75">
      <c r="A24" s="1" t="s">
        <v>1258</v>
      </c>
      <c r="B24" s="1"/>
      <c r="C24" s="1"/>
      <c r="D24" s="1"/>
      <c r="E24" s="1"/>
      <c r="F24" s="1"/>
      <c r="G24" s="1"/>
      <c r="H24" s="1"/>
      <c r="I24" s="1"/>
      <c r="J24" s="1"/>
      <c r="K24" s="1"/>
      <c r="L24" s="1"/>
      <c r="M24" s="1"/>
    </row>
    <row r="25" spans="1:13" ht="18.75">
      <c r="A25" s="1" t="s">
        <v>1259</v>
      </c>
      <c r="B25" s="1"/>
      <c r="C25" s="1"/>
      <c r="D25" s="1"/>
      <c r="E25" s="1"/>
      <c r="F25" s="1"/>
      <c r="G25" s="1"/>
      <c r="H25" s="1"/>
      <c r="I25" s="1"/>
      <c r="J25" s="1"/>
      <c r="K25" s="1"/>
      <c r="L25" s="1"/>
      <c r="M25" s="1"/>
    </row>
    <row r="27" spans="1:13">
      <c r="A27" s="246"/>
    </row>
    <row r="29" spans="1:13" ht="21">
      <c r="A29" s="599" t="s">
        <v>4025</v>
      </c>
      <c r="B29" s="383"/>
      <c r="C29" s="383"/>
      <c r="D29" s="450" t="s">
        <v>2938</v>
      </c>
      <c r="E29" s="450"/>
      <c r="F29" s="450"/>
    </row>
    <row r="31" spans="1:13" ht="18.75">
      <c r="A31" s="248" t="s">
        <v>1260</v>
      </c>
    </row>
    <row r="32" spans="1:13" ht="18.75">
      <c r="A32" s="248" t="s">
        <v>1261</v>
      </c>
    </row>
    <row r="35" spans="1:6">
      <c r="A35" s="249" t="s">
        <v>1034</v>
      </c>
      <c r="B35" s="250">
        <v>9</v>
      </c>
    </row>
    <row r="36" spans="1:6">
      <c r="A36" s="249" t="s">
        <v>1036</v>
      </c>
      <c r="B36" s="250">
        <v>6</v>
      </c>
    </row>
    <row r="37" spans="1:6">
      <c r="A37" s="251" t="s">
        <v>1262</v>
      </c>
      <c r="B37" s="252">
        <f>PRODUCT(B35,B36)</f>
        <v>54</v>
      </c>
    </row>
    <row r="42" spans="1:6" ht="18.75">
      <c r="A42" s="248" t="s">
        <v>1263</v>
      </c>
    </row>
    <row r="43" spans="1:6" ht="18.75">
      <c r="A43" s="248" t="s">
        <v>1264</v>
      </c>
    </row>
    <row r="44" spans="1:6" ht="18.75">
      <c r="A44" s="248"/>
    </row>
    <row r="45" spans="1:6" ht="23.25">
      <c r="A45" s="533" t="s">
        <v>4026</v>
      </c>
      <c r="B45" s="533"/>
      <c r="C45" s="533"/>
      <c r="D45" s="450" t="s">
        <v>2938</v>
      </c>
      <c r="E45" s="450"/>
      <c r="F45" s="450"/>
    </row>
    <row r="46" spans="1:6" ht="18.75">
      <c r="A46" s="248" t="s">
        <v>1265</v>
      </c>
    </row>
    <row r="47" spans="1:6" ht="18.75">
      <c r="A47" s="1"/>
    </row>
    <row r="48" spans="1:6" ht="18.75">
      <c r="A48" s="248" t="s">
        <v>1266</v>
      </c>
    </row>
    <row r="49" spans="1:9" ht="18.75">
      <c r="A49" s="4"/>
    </row>
    <row r="50" spans="1:9" ht="18.75">
      <c r="A50" s="4" t="s">
        <v>1267</v>
      </c>
    </row>
    <row r="51" spans="1:9" ht="18.75">
      <c r="A51" s="4" t="s">
        <v>1268</v>
      </c>
    </row>
    <row r="52" spans="1:9" ht="18.75">
      <c r="A52" s="4" t="s">
        <v>1269</v>
      </c>
    </row>
    <row r="53" spans="1:9" ht="18.75">
      <c r="A53" s="4"/>
    </row>
    <row r="54" spans="1:9" ht="18.75">
      <c r="A54" s="4"/>
      <c r="H54" s="249" t="s">
        <v>1034</v>
      </c>
      <c r="I54" s="250">
        <v>9</v>
      </c>
    </row>
    <row r="55" spans="1:9" ht="18.75">
      <c r="A55" s="4"/>
      <c r="H55" s="249" t="s">
        <v>1036</v>
      </c>
      <c r="I55" s="250"/>
    </row>
    <row r="56" spans="1:9" ht="18.75">
      <c r="A56" s="4"/>
      <c r="H56" s="251" t="s">
        <v>1262</v>
      </c>
      <c r="I56" s="252">
        <f>I54*I55</f>
        <v>0</v>
      </c>
    </row>
    <row r="57" spans="1:9" ht="18.75">
      <c r="A57" s="4"/>
    </row>
    <row r="58" spans="1:9" ht="18.75">
      <c r="A58" s="4"/>
    </row>
    <row r="59" spans="1:9" ht="18.75">
      <c r="A59" s="4"/>
    </row>
    <row r="61" spans="1:9" ht="18.75">
      <c r="A61" s="4" t="s">
        <v>1270</v>
      </c>
    </row>
    <row r="62" spans="1:9" ht="18.75">
      <c r="A62" s="4" t="s">
        <v>1271</v>
      </c>
    </row>
    <row r="63" spans="1:9" ht="18.75">
      <c r="A63" s="4" t="s">
        <v>1272</v>
      </c>
    </row>
    <row r="64" spans="1:9" ht="18.75">
      <c r="A64" s="253" t="s">
        <v>1273</v>
      </c>
      <c r="B64" s="254"/>
      <c r="C64" s="254"/>
      <c r="D64" s="254"/>
    </row>
    <row r="66" spans="1:2">
      <c r="A66" s="255"/>
    </row>
    <row r="67" spans="1:2">
      <c r="A67" s="249" t="s">
        <v>1034</v>
      </c>
      <c r="B67" s="250">
        <v>9</v>
      </c>
    </row>
    <row r="68" spans="1:2">
      <c r="A68" s="249" t="s">
        <v>1036</v>
      </c>
      <c r="B68" s="250">
        <v>8</v>
      </c>
    </row>
    <row r="69" spans="1:2">
      <c r="A69" s="251" t="s">
        <v>1274</v>
      </c>
      <c r="B69" s="252">
        <f>B67*B68</f>
        <v>72</v>
      </c>
    </row>
    <row r="70" spans="1:2">
      <c r="A70" s="255"/>
    </row>
    <row r="71" spans="1:2" ht="18.75">
      <c r="A71" s="4" t="s">
        <v>1275</v>
      </c>
    </row>
    <row r="72" spans="1:2">
      <c r="A72" s="255"/>
    </row>
    <row r="73" spans="1:2" ht="15.75">
      <c r="A73" s="245"/>
    </row>
    <row r="74" spans="1:2" ht="18.75">
      <c r="A74" s="256" t="s">
        <v>1276</v>
      </c>
    </row>
    <row r="75" spans="1:2" ht="15.75">
      <c r="A75" s="245"/>
    </row>
    <row r="76" spans="1:2">
      <c r="A76" s="249" t="s">
        <v>1034</v>
      </c>
      <c r="B76" s="250">
        <v>9</v>
      </c>
    </row>
    <row r="77" spans="1:2">
      <c r="A77" s="249" t="s">
        <v>1036</v>
      </c>
      <c r="B77" s="250">
        <v>8</v>
      </c>
    </row>
    <row r="78" spans="1:2">
      <c r="A78" s="251" t="s">
        <v>1262</v>
      </c>
      <c r="B78" s="252">
        <f>B76*B77</f>
        <v>72</v>
      </c>
    </row>
    <row r="79" spans="1:2" ht="15.75">
      <c r="A79" s="245"/>
    </row>
    <row r="80" spans="1:2" ht="15.75">
      <c r="A80" s="245"/>
    </row>
    <row r="81" spans="1:5" ht="15.75">
      <c r="A81" s="245"/>
    </row>
    <row r="84" spans="1:5" s="258" customFormat="1" ht="23.25">
      <c r="A84" s="257" t="s">
        <v>3406</v>
      </c>
      <c r="B84" s="33"/>
      <c r="C84" s="33"/>
      <c r="D84" s="243"/>
      <c r="E84" s="243"/>
    </row>
    <row r="85" spans="1:5" ht="18.75">
      <c r="A85" s="248" t="s">
        <v>1277</v>
      </c>
    </row>
    <row r="86" spans="1:5" ht="18.75">
      <c r="A86" s="248" t="s">
        <v>1278</v>
      </c>
    </row>
    <row r="88" spans="1:5" ht="21">
      <c r="A88" s="6" t="s">
        <v>56</v>
      </c>
    </row>
    <row r="89" spans="1:5" ht="18.75">
      <c r="A89" s="248" t="s">
        <v>3513</v>
      </c>
    </row>
    <row r="92" spans="1:5" ht="15.75">
      <c r="A92" s="259" t="s">
        <v>1279</v>
      </c>
      <c r="B92" s="259" t="s">
        <v>1280</v>
      </c>
      <c r="C92" s="259" t="s">
        <v>1281</v>
      </c>
    </row>
    <row r="93" spans="1:5" ht="15.75">
      <c r="A93" s="260">
        <v>500</v>
      </c>
      <c r="B93" s="260"/>
      <c r="C93" s="260">
        <f>((B93/100)*A93)+A93</f>
        <v>500</v>
      </c>
    </row>
    <row r="95" spans="1:5" ht="15.75">
      <c r="A95" s="261" t="s">
        <v>1282</v>
      </c>
      <c r="B95" s="226"/>
      <c r="C95" s="252">
        <f>C93-A93</f>
        <v>0</v>
      </c>
    </row>
    <row r="97" spans="1:15" ht="15.75">
      <c r="A97" s="245"/>
    </row>
    <row r="99" spans="1:15">
      <c r="A99"/>
    </row>
    <row r="100" spans="1:15" ht="18.75">
      <c r="A100" s="1" t="s">
        <v>4245</v>
      </c>
    </row>
    <row r="101" spans="1:15" ht="18.75">
      <c r="A101" s="1" t="s">
        <v>1283</v>
      </c>
    </row>
    <row r="102" spans="1:15" ht="18.75">
      <c r="A102" s="253" t="s">
        <v>1273</v>
      </c>
      <c r="B102" s="254"/>
      <c r="C102" s="254"/>
      <c r="D102" s="254"/>
    </row>
    <row r="103" spans="1:15" ht="18.75">
      <c r="J103" s="809" t="s">
        <v>100</v>
      </c>
      <c r="K103" s="809"/>
      <c r="L103" s="809"/>
      <c r="M103" s="809"/>
      <c r="N103" s="809"/>
      <c r="O103" s="809"/>
    </row>
    <row r="104" spans="1:15" ht="15.75">
      <c r="A104" s="259" t="s">
        <v>1279</v>
      </c>
      <c r="B104" s="259" t="s">
        <v>1280</v>
      </c>
      <c r="C104" s="259" t="s">
        <v>1281</v>
      </c>
    </row>
    <row r="105" spans="1:15" ht="15.75">
      <c r="A105" s="260">
        <v>500</v>
      </c>
      <c r="B105" s="260"/>
      <c r="C105" s="260">
        <f>((B105/100)*A105)+A105</f>
        <v>500</v>
      </c>
    </row>
    <row r="108" spans="1:15">
      <c r="A108" s="226" t="s">
        <v>1282</v>
      </c>
      <c r="B108" s="226"/>
      <c r="C108" s="252">
        <f>C106-A106</f>
        <v>0</v>
      </c>
    </row>
    <row r="113" spans="1:1" ht="23.25">
      <c r="A113" s="262" t="s">
        <v>1284</v>
      </c>
    </row>
    <row r="114" spans="1:1" ht="18.75">
      <c r="A114" s="1" t="s">
        <v>1285</v>
      </c>
    </row>
    <row r="125" spans="1:1" ht="18.75">
      <c r="A125" s="248" t="s">
        <v>4246</v>
      </c>
    </row>
    <row r="126" spans="1:1" ht="18.75">
      <c r="A126" s="1" t="s">
        <v>1286</v>
      </c>
    </row>
    <row r="128" spans="1:1">
      <c r="A128" s="246"/>
    </row>
    <row r="129" spans="1:1" ht="15.75">
      <c r="A129" s="245"/>
    </row>
    <row r="132" spans="1:1">
      <c r="A132" s="246"/>
    </row>
    <row r="133" spans="1:1" ht="15.75">
      <c r="A133" s="245"/>
    </row>
    <row r="137" spans="1:1" ht="18.75">
      <c r="A137" s="248" t="s">
        <v>3512</v>
      </c>
    </row>
    <row r="138" spans="1:1" ht="18.75">
      <c r="A138" s="1" t="s">
        <v>1287</v>
      </c>
    </row>
    <row r="155" spans="1:1" ht="15.75">
      <c r="A155" s="245"/>
    </row>
    <row r="156" spans="1:1" ht="15.75">
      <c r="A156" s="245"/>
    </row>
    <row r="157" spans="1:1" ht="18.75">
      <c r="A157" s="248" t="s">
        <v>1288</v>
      </c>
    </row>
    <row r="158" spans="1:1" ht="15.75">
      <c r="A158" s="245"/>
    </row>
    <row r="161" spans="1:13" ht="23.25">
      <c r="A161" s="257" t="s">
        <v>3407</v>
      </c>
      <c r="B161" s="33"/>
      <c r="C161" s="33"/>
    </row>
    <row r="164" spans="1:13" ht="15.75">
      <c r="A164" s="263" t="s">
        <v>324</v>
      </c>
      <c r="B164" s="264"/>
      <c r="C164" s="265">
        <v>18000</v>
      </c>
    </row>
    <row r="165" spans="1:13" ht="15.75">
      <c r="A165" s="263" t="s">
        <v>1289</v>
      </c>
      <c r="B165" s="264"/>
      <c r="C165" s="266">
        <v>100</v>
      </c>
    </row>
    <row r="166" spans="1:13" ht="15.75">
      <c r="A166" s="263" t="s">
        <v>1290</v>
      </c>
      <c r="B166" s="264"/>
      <c r="C166" s="264">
        <f>C164*0.1</f>
        <v>1800</v>
      </c>
    </row>
    <row r="167" spans="1:13" ht="15.75">
      <c r="A167" s="263" t="s">
        <v>1291</v>
      </c>
      <c r="B167" s="264"/>
      <c r="C167" s="265">
        <v>3000000</v>
      </c>
    </row>
    <row r="168" spans="1:13" ht="15.75">
      <c r="A168" s="263" t="s">
        <v>1292</v>
      </c>
      <c r="B168" s="264"/>
      <c r="C168" s="265">
        <f>C164*C165</f>
        <v>1800000</v>
      </c>
    </row>
    <row r="169" spans="1:13" ht="15.75">
      <c r="A169" s="263" t="s">
        <v>1293</v>
      </c>
      <c r="B169" s="264"/>
      <c r="C169" s="265">
        <f>C167+(C166*C165)</f>
        <v>3180000</v>
      </c>
    </row>
    <row r="170" spans="1:13" ht="15.75">
      <c r="A170" s="267" t="s">
        <v>1294</v>
      </c>
      <c r="B170" s="264"/>
      <c r="C170" s="268">
        <f>C168-C169</f>
        <v>-1380000</v>
      </c>
    </row>
    <row r="172" spans="1:13" ht="21">
      <c r="A172" s="6" t="s">
        <v>56</v>
      </c>
    </row>
    <row r="173" spans="1:13" ht="18.75">
      <c r="A173" s="248" t="s">
        <v>3514</v>
      </c>
    </row>
    <row r="174" spans="1:13" ht="18.75">
      <c r="A174" s="248" t="s">
        <v>1295</v>
      </c>
    </row>
    <row r="175" spans="1:13" ht="18.75">
      <c r="A175" s="248" t="s">
        <v>1296</v>
      </c>
    </row>
    <row r="176" spans="1:13" ht="18.75">
      <c r="A176" s="84" t="s">
        <v>3515</v>
      </c>
      <c r="B176" s="40"/>
      <c r="C176" s="40"/>
      <c r="D176" s="40"/>
      <c r="E176" s="40"/>
      <c r="F176" s="40"/>
      <c r="G176" s="40"/>
      <c r="H176" s="40"/>
      <c r="I176" s="40"/>
      <c r="J176" s="40"/>
      <c r="K176" s="40"/>
      <c r="L176" s="40"/>
      <c r="M176" s="40"/>
    </row>
    <row r="177" spans="1:10" ht="18.75">
      <c r="A177" s="248" t="s">
        <v>1297</v>
      </c>
    </row>
    <row r="178" spans="1:10" ht="18.75">
      <c r="A178" s="248"/>
    </row>
    <row r="179" spans="1:10" ht="23.25">
      <c r="A179" s="262" t="s">
        <v>1284</v>
      </c>
    </row>
    <row r="180" spans="1:10" ht="18.75">
      <c r="A180" s="4" t="s">
        <v>1267</v>
      </c>
    </row>
    <row r="181" spans="1:10" ht="18.75">
      <c r="A181" s="4" t="s">
        <v>1268</v>
      </c>
    </row>
    <row r="182" spans="1:10" ht="18.75">
      <c r="A182" s="4" t="s">
        <v>1269</v>
      </c>
    </row>
    <row r="183" spans="1:10" ht="18.75">
      <c r="J183" s="4"/>
    </row>
    <row r="184" spans="1:10" ht="18.75">
      <c r="A184" s="4" t="s">
        <v>1298</v>
      </c>
      <c r="J184" s="4"/>
    </row>
    <row r="185" spans="1:10" ht="18.75">
      <c r="A185" s="4" t="s">
        <v>1299</v>
      </c>
      <c r="J185" s="4"/>
    </row>
    <row r="186" spans="1:10" ht="18.75">
      <c r="A186" s="4" t="s">
        <v>1300</v>
      </c>
      <c r="J186" s="4"/>
    </row>
    <row r="187" spans="1:10" ht="18.75">
      <c r="A187" s="4"/>
      <c r="J187" s="4"/>
    </row>
    <row r="188" spans="1:10" ht="18.75">
      <c r="A188" s="253" t="s">
        <v>1301</v>
      </c>
      <c r="B188" s="254"/>
      <c r="C188" s="254"/>
      <c r="D188" s="254"/>
      <c r="J188" s="4"/>
    </row>
    <row r="189" spans="1:10" ht="18.75">
      <c r="J189" s="4"/>
    </row>
    <row r="190" spans="1:10" ht="15.75">
      <c r="A190" s="263" t="s">
        <v>324</v>
      </c>
      <c r="B190" s="264"/>
      <c r="C190" s="265">
        <v>18000</v>
      </c>
    </row>
    <row r="191" spans="1:10" ht="15.75">
      <c r="A191" s="263" t="s">
        <v>1289</v>
      </c>
      <c r="B191" s="264"/>
      <c r="C191" s="269">
        <v>100</v>
      </c>
    </row>
    <row r="192" spans="1:10" ht="15.75">
      <c r="A192" s="263" t="s">
        <v>1290</v>
      </c>
      <c r="B192" s="264"/>
      <c r="C192" s="264">
        <f>C190*0.1</f>
        <v>1800</v>
      </c>
    </row>
    <row r="193" spans="1:11" ht="15.75">
      <c r="A193" s="263" t="s">
        <v>1291</v>
      </c>
      <c r="B193" s="264"/>
      <c r="C193" s="265">
        <v>3000000</v>
      </c>
      <c r="J193"/>
      <c r="K193"/>
    </row>
    <row r="194" spans="1:11" ht="15.75">
      <c r="A194" s="263" t="s">
        <v>1292</v>
      </c>
      <c r="B194" s="264"/>
      <c r="C194" s="265">
        <f>C190*C191</f>
        <v>1800000</v>
      </c>
      <c r="J194"/>
      <c r="K194"/>
    </row>
    <row r="195" spans="1:11" ht="15.75">
      <c r="A195" s="263" t="s">
        <v>1293</v>
      </c>
      <c r="B195" s="264"/>
      <c r="C195" s="265">
        <f>C193+(C192*C191)</f>
        <v>3180000</v>
      </c>
    </row>
    <row r="196" spans="1:11" ht="15.75">
      <c r="A196" s="267" t="s">
        <v>1294</v>
      </c>
      <c r="B196" s="264"/>
      <c r="C196" s="270">
        <f>C194-C195</f>
        <v>-1380000</v>
      </c>
    </row>
    <row r="197" spans="1:11" ht="15.75">
      <c r="A197" s="245"/>
    </row>
    <row r="198" spans="1:11" ht="18.75">
      <c r="A198" s="4"/>
    </row>
    <row r="199" spans="1:11" ht="18.75">
      <c r="A199" s="4" t="s">
        <v>1302</v>
      </c>
    </row>
    <row r="200" spans="1:11" ht="15.75">
      <c r="A200" s="245"/>
    </row>
    <row r="202" spans="1:11" ht="18.75">
      <c r="A202" s="256" t="s">
        <v>1276</v>
      </c>
    </row>
    <row r="203" spans="1:11" ht="15.75">
      <c r="A203" s="245"/>
    </row>
    <row r="204" spans="1:11" ht="15.75">
      <c r="A204" s="263" t="s">
        <v>324</v>
      </c>
      <c r="B204" s="264"/>
      <c r="C204" s="265">
        <v>18000</v>
      </c>
    </row>
    <row r="205" spans="1:11" ht="15.75">
      <c r="A205" s="263" t="s">
        <v>1289</v>
      </c>
      <c r="B205" s="264"/>
      <c r="C205" s="269">
        <v>185.18518518518519</v>
      </c>
    </row>
    <row r="206" spans="1:11" ht="15.75">
      <c r="A206" s="263" t="s">
        <v>1290</v>
      </c>
      <c r="B206" s="264"/>
      <c r="C206" s="264">
        <f>C204*0.1</f>
        <v>1800</v>
      </c>
    </row>
    <row r="207" spans="1:11" ht="15.75">
      <c r="A207" s="263" t="s">
        <v>1291</v>
      </c>
      <c r="B207" s="264"/>
      <c r="C207" s="265">
        <v>3000000</v>
      </c>
    </row>
    <row r="208" spans="1:11" ht="15.75">
      <c r="A208" s="263" t="s">
        <v>1292</v>
      </c>
      <c r="B208" s="264"/>
      <c r="C208" s="265">
        <f>C204*C205</f>
        <v>3333333.3333333335</v>
      </c>
    </row>
    <row r="209" spans="1:3" ht="15.75">
      <c r="A209" s="263" t="s">
        <v>1293</v>
      </c>
      <c r="B209" s="264"/>
      <c r="C209" s="265">
        <f>C207+(C206*C205)</f>
        <v>3333333.3333333335</v>
      </c>
    </row>
    <row r="210" spans="1:3" ht="15.75">
      <c r="A210" s="267" t="s">
        <v>1294</v>
      </c>
      <c r="B210" s="264"/>
      <c r="C210" s="271">
        <f>C208-C209</f>
        <v>0</v>
      </c>
    </row>
    <row r="211" spans="1:3" ht="15.75">
      <c r="A211" s="245"/>
    </row>
    <row r="212" spans="1:3" ht="15.75">
      <c r="A212" s="245"/>
    </row>
    <row r="213" spans="1:3" ht="15.75">
      <c r="A213" s="245"/>
    </row>
    <row r="216" spans="1:3" ht="23.25">
      <c r="A216" s="257" t="s">
        <v>3408</v>
      </c>
      <c r="B216" s="33"/>
      <c r="C216" s="33"/>
    </row>
    <row r="217" spans="1:3" ht="15.75">
      <c r="A217" s="245"/>
    </row>
    <row r="218" spans="1:3" ht="15.75">
      <c r="A218" s="245"/>
    </row>
    <row r="219" spans="1:3" ht="15.75">
      <c r="A219" s="272" t="s">
        <v>1303</v>
      </c>
      <c r="B219" s="264">
        <v>18000</v>
      </c>
    </row>
    <row r="220" spans="1:3" ht="15.75">
      <c r="A220" s="272" t="s">
        <v>1304</v>
      </c>
      <c r="B220" s="273">
        <v>0.1</v>
      </c>
    </row>
    <row r="221" spans="1:3" ht="15.75">
      <c r="A221" s="272" t="s">
        <v>1305</v>
      </c>
      <c r="B221" s="274">
        <v>45</v>
      </c>
    </row>
    <row r="222" spans="1:3" ht="15.75">
      <c r="A222" s="275" t="s">
        <v>1306</v>
      </c>
      <c r="B222" s="276">
        <v>481.32</v>
      </c>
    </row>
    <row r="223" spans="1:3" ht="15.75">
      <c r="A223" s="277" t="s">
        <v>1307</v>
      </c>
      <c r="B223" s="278">
        <f>B221*B222</f>
        <v>21659.4</v>
      </c>
    </row>
    <row r="224" spans="1:3" ht="15.75">
      <c r="A224" s="245"/>
    </row>
    <row r="225" spans="1:12" ht="15.75">
      <c r="A225" s="245"/>
    </row>
    <row r="226" spans="1:12" ht="18.75">
      <c r="A226" s="248" t="s">
        <v>1308</v>
      </c>
    </row>
    <row r="227" spans="1:12" ht="18.75">
      <c r="A227" s="248" t="s">
        <v>1309</v>
      </c>
    </row>
    <row r="228" spans="1:12" ht="18.75">
      <c r="A228" s="248" t="s">
        <v>1310</v>
      </c>
    </row>
    <row r="229" spans="1:12" ht="18.75">
      <c r="A229" s="248" t="s">
        <v>1311</v>
      </c>
    </row>
    <row r="230" spans="1:12" ht="18.75">
      <c r="A230" s="248"/>
    </row>
    <row r="231" spans="1:12" ht="21">
      <c r="A231" s="247" t="s">
        <v>43</v>
      </c>
    </row>
    <row r="232" spans="1:12" ht="18.75">
      <c r="A232" s="248" t="s">
        <v>3517</v>
      </c>
    </row>
    <row r="233" spans="1:12" ht="18.75">
      <c r="A233" s="248" t="s">
        <v>3516</v>
      </c>
    </row>
    <row r="235" spans="1:12" ht="18.75">
      <c r="A235" s="248" t="s">
        <v>1312</v>
      </c>
    </row>
    <row r="236" spans="1:12" ht="18.75">
      <c r="A236" s="1"/>
    </row>
    <row r="237" spans="1:12" ht="18.75">
      <c r="A237" s="248" t="s">
        <v>1266</v>
      </c>
    </row>
    <row r="238" spans="1:12" ht="18.75">
      <c r="A238" s="4"/>
      <c r="L238"/>
    </row>
    <row r="239" spans="1:12" ht="18.75">
      <c r="A239" s="4" t="s">
        <v>1267</v>
      </c>
      <c r="L239"/>
    </row>
    <row r="240" spans="1:12" ht="18.75">
      <c r="A240" s="4" t="s">
        <v>1268</v>
      </c>
      <c r="L240"/>
    </row>
    <row r="241" spans="1:12" ht="18.75">
      <c r="A241" s="4" t="s">
        <v>1269</v>
      </c>
      <c r="L241"/>
    </row>
    <row r="242" spans="1:12" ht="18.75">
      <c r="A242" s="4"/>
      <c r="L242"/>
    </row>
    <row r="243" spans="1:12" ht="18.75">
      <c r="A243" s="4" t="s">
        <v>1313</v>
      </c>
      <c r="L243"/>
    </row>
    <row r="244" spans="1:12" ht="18.75">
      <c r="A244" s="4" t="s">
        <v>3047</v>
      </c>
      <c r="L244"/>
    </row>
    <row r="245" spans="1:12" ht="18.75">
      <c r="A245" s="4" t="s">
        <v>3048</v>
      </c>
      <c r="L245"/>
    </row>
    <row r="246" spans="1:12" ht="18.75">
      <c r="A246" s="4"/>
      <c r="L246"/>
    </row>
    <row r="247" spans="1:12" ht="18.75">
      <c r="A247" s="253" t="s">
        <v>1273</v>
      </c>
      <c r="B247" s="254"/>
      <c r="C247" s="254"/>
      <c r="D247" s="254"/>
    </row>
    <row r="249" spans="1:12" ht="15.75">
      <c r="A249" s="272" t="s">
        <v>1303</v>
      </c>
      <c r="B249" s="264">
        <v>18000</v>
      </c>
    </row>
    <row r="250" spans="1:12" ht="15.75">
      <c r="A250" s="272" t="s">
        <v>1304</v>
      </c>
      <c r="B250" s="273">
        <v>0.1</v>
      </c>
    </row>
    <row r="251" spans="1:12" ht="15.75">
      <c r="A251" s="272" t="s">
        <v>1305</v>
      </c>
      <c r="B251" s="269">
        <v>44.999966999999998</v>
      </c>
    </row>
    <row r="252" spans="1:12" ht="15.75">
      <c r="A252" s="275" t="s">
        <v>1306</v>
      </c>
      <c r="B252" s="276">
        <v>481.32</v>
      </c>
    </row>
    <row r="253" spans="1:12" ht="15.75">
      <c r="A253" s="277" t="s">
        <v>1307</v>
      </c>
      <c r="B253" s="279">
        <f>B251*B252</f>
        <v>21659.38411644</v>
      </c>
    </row>
    <row r="254" spans="1:12">
      <c r="A254" s="255"/>
    </row>
    <row r="256" spans="1:12" ht="18.75">
      <c r="A256" s="4" t="s">
        <v>1302</v>
      </c>
    </row>
    <row r="258" spans="1:3" ht="15.75">
      <c r="A258" s="245"/>
    </row>
    <row r="259" spans="1:3" ht="21">
      <c r="A259" s="2" t="s">
        <v>1276</v>
      </c>
    </row>
    <row r="261" spans="1:3" ht="15.75">
      <c r="A261" s="272" t="s">
        <v>1303</v>
      </c>
      <c r="B261" s="264">
        <v>18000</v>
      </c>
    </row>
    <row r="262" spans="1:3" ht="15.75">
      <c r="A262" s="272" t="s">
        <v>1304</v>
      </c>
      <c r="B262" s="273">
        <v>0.1</v>
      </c>
    </row>
    <row r="263" spans="1:3" ht="15.75">
      <c r="A263" s="272" t="s">
        <v>1305</v>
      </c>
      <c r="B263" s="269">
        <v>51.940496966674978</v>
      </c>
    </row>
    <row r="264" spans="1:3" ht="15.75">
      <c r="A264" s="275" t="s">
        <v>1306</v>
      </c>
      <c r="B264" s="276">
        <v>481.32</v>
      </c>
    </row>
    <row r="265" spans="1:3" ht="15.75">
      <c r="A265" s="277" t="s">
        <v>1307</v>
      </c>
      <c r="B265" s="279">
        <f>B263*B264</f>
        <v>25000</v>
      </c>
    </row>
    <row r="269" spans="1:3">
      <c r="A269" s="255"/>
    </row>
    <row r="270" spans="1:3">
      <c r="A270" s="255"/>
    </row>
    <row r="271" spans="1:3" ht="23.25">
      <c r="A271" s="257" t="s">
        <v>3409</v>
      </c>
      <c r="B271" s="33"/>
      <c r="C271" s="33"/>
    </row>
    <row r="272" spans="1:3">
      <c r="A272" s="255"/>
    </row>
    <row r="273" spans="1:2" ht="15.75">
      <c r="A273" s="280" t="s">
        <v>1314</v>
      </c>
      <c r="B273" s="265">
        <v>600000</v>
      </c>
    </row>
    <row r="274" spans="1:2" ht="15.75">
      <c r="A274" s="280" t="s">
        <v>1315</v>
      </c>
      <c r="B274" s="549">
        <v>6.5000000000000002E-2</v>
      </c>
    </row>
    <row r="275" spans="1:2" ht="15.75">
      <c r="A275" s="280" t="s">
        <v>1316</v>
      </c>
      <c r="B275" s="264">
        <v>5</v>
      </c>
    </row>
    <row r="276" spans="1:2" ht="15.75">
      <c r="A276" s="281" t="s">
        <v>1317</v>
      </c>
      <c r="B276" s="548">
        <f>FV(B274,B275,0,B273)</f>
        <v>-822051.99804937479</v>
      </c>
    </row>
    <row r="277" spans="1:2">
      <c r="A277" s="255"/>
    </row>
    <row r="279" spans="1:2" ht="18.75">
      <c r="A279" s="248" t="s">
        <v>1318</v>
      </c>
    </row>
    <row r="280" spans="1:2" ht="18.75">
      <c r="A280" s="248" t="s">
        <v>1319</v>
      </c>
    </row>
    <row r="281" spans="1:2" ht="18.75">
      <c r="A281" s="248" t="s">
        <v>1320</v>
      </c>
    </row>
    <row r="282" spans="1:2" ht="18.75">
      <c r="A282" s="248" t="s">
        <v>1321</v>
      </c>
    </row>
    <row r="283" spans="1:2" ht="18.75">
      <c r="A283" s="248" t="s">
        <v>1322</v>
      </c>
    </row>
    <row r="284" spans="1:2" ht="18.75">
      <c r="A284" s="4"/>
    </row>
    <row r="285" spans="1:2" ht="18.75">
      <c r="A285" s="4" t="s">
        <v>1266</v>
      </c>
    </row>
    <row r="286" spans="1:2" ht="18.75">
      <c r="A286" s="4"/>
    </row>
    <row r="287" spans="1:2" ht="18.75">
      <c r="A287" s="4" t="s">
        <v>1267</v>
      </c>
    </row>
    <row r="288" spans="1:2" ht="18.75">
      <c r="A288" s="4" t="s">
        <v>1268</v>
      </c>
    </row>
    <row r="289" spans="1:7" ht="18.75">
      <c r="A289" s="4" t="s">
        <v>1269</v>
      </c>
      <c r="G289" s="4"/>
    </row>
    <row r="290" spans="1:7" ht="18.75">
      <c r="A290" s="4"/>
      <c r="G290" s="4"/>
    </row>
    <row r="291" spans="1:7" ht="18.75">
      <c r="A291" s="4" t="s">
        <v>3049</v>
      </c>
      <c r="G291" s="4"/>
    </row>
    <row r="292" spans="1:7" ht="18.75">
      <c r="A292" s="4" t="s">
        <v>3051</v>
      </c>
    </row>
    <row r="293" spans="1:7" ht="18.75">
      <c r="A293" s="4" t="s">
        <v>3050</v>
      </c>
    </row>
    <row r="294" spans="1:7" ht="18.75">
      <c r="A294" s="4"/>
    </row>
    <row r="295" spans="1:7" ht="18.75">
      <c r="A295" s="253" t="s">
        <v>1273</v>
      </c>
      <c r="B295" s="254"/>
      <c r="C295" s="254"/>
      <c r="D295" s="254"/>
    </row>
    <row r="296" spans="1:7" ht="18.75">
      <c r="A296" s="4"/>
    </row>
    <row r="297" spans="1:7" ht="15.75">
      <c r="A297" s="280" t="s">
        <v>1314</v>
      </c>
      <c r="B297" s="264">
        <v>600000</v>
      </c>
    </row>
    <row r="298" spans="1:7" ht="15.75">
      <c r="A298" s="280" t="s">
        <v>1315</v>
      </c>
      <c r="B298" s="282">
        <v>6.5000000000000002E-2</v>
      </c>
    </row>
    <row r="299" spans="1:7" ht="15.75">
      <c r="A299" s="280" t="s">
        <v>1316</v>
      </c>
      <c r="B299" s="264">
        <v>5</v>
      </c>
    </row>
    <row r="300" spans="1:7" ht="15.75">
      <c r="A300" s="281" t="s">
        <v>1317</v>
      </c>
      <c r="B300" s="283">
        <f>FV(B298,B299,0,-B297,0)</f>
        <v>822051.99804937479</v>
      </c>
    </row>
    <row r="301" spans="1:7">
      <c r="A301" s="255"/>
    </row>
    <row r="302" spans="1:7">
      <c r="A302" s="255"/>
    </row>
    <row r="303" spans="1:7" ht="18.75">
      <c r="A303" s="4" t="s">
        <v>1275</v>
      </c>
    </row>
    <row r="304" spans="1:7">
      <c r="A304" s="255"/>
    </row>
    <row r="305" spans="1:3" ht="18.75">
      <c r="A305" s="4" t="s">
        <v>4027</v>
      </c>
    </row>
    <row r="306" spans="1:3" ht="18.75">
      <c r="A306" s="4" t="s">
        <v>1323</v>
      </c>
    </row>
    <row r="307" spans="1:3">
      <c r="A307" s="255"/>
    </row>
    <row r="308" spans="1:3">
      <c r="A308" s="255"/>
    </row>
    <row r="309" spans="1:3" ht="21">
      <c r="A309" s="472" t="s">
        <v>1276</v>
      </c>
    </row>
    <row r="310" spans="1:3">
      <c r="A310" s="255"/>
    </row>
    <row r="311" spans="1:3">
      <c r="A311" s="255"/>
    </row>
    <row r="312" spans="1:3" ht="15.75">
      <c r="A312" s="280" t="s">
        <v>1314</v>
      </c>
      <c r="B312" s="264">
        <v>600000</v>
      </c>
      <c r="C312" s="264"/>
    </row>
    <row r="313" spans="1:3" ht="15.75">
      <c r="A313" s="280" t="s">
        <v>1315</v>
      </c>
      <c r="B313" s="282">
        <v>0.20112443398140986</v>
      </c>
      <c r="C313" s="264"/>
    </row>
    <row r="314" spans="1:3" ht="15.75">
      <c r="A314" s="280" t="s">
        <v>1316</v>
      </c>
      <c r="B314" s="264">
        <v>5</v>
      </c>
      <c r="C314" s="264"/>
    </row>
    <row r="315" spans="1:3" ht="15.75">
      <c r="A315" s="281" t="s">
        <v>1317</v>
      </c>
      <c r="B315" s="283">
        <f>FV(B313,B314,0,-B312,0)</f>
        <v>1499999.9999998657</v>
      </c>
      <c r="C315" s="264"/>
    </row>
    <row r="316" spans="1:3" ht="15.75">
      <c r="A316" s="245"/>
    </row>
    <row r="320" spans="1:3" ht="15.75">
      <c r="A320" s="245"/>
    </row>
    <row r="322" spans="1:58" ht="26.25">
      <c r="A322" s="674" t="s">
        <v>3412</v>
      </c>
      <c r="B322" s="182"/>
      <c r="C322" s="182"/>
      <c r="D322" s="182"/>
      <c r="E322" s="18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c r="BA322"/>
      <c r="BB322"/>
      <c r="BC322"/>
      <c r="BD322"/>
      <c r="BE322"/>
      <c r="BF322"/>
    </row>
    <row r="323" spans="1:58">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c r="BA323"/>
      <c r="BB323"/>
      <c r="BC323"/>
      <c r="BD323"/>
      <c r="BE323"/>
      <c r="BF323"/>
    </row>
    <row r="324" spans="1:58" ht="18.75">
      <c r="A324" s="1" t="s">
        <v>3413</v>
      </c>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row>
    <row r="325" spans="1:58" ht="18.75">
      <c r="A325" s="1" t="s">
        <v>3414</v>
      </c>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row>
    <row r="326" spans="1:58" ht="18.75">
      <c r="A326" s="1"/>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row>
    <row r="327" spans="1:58" ht="21">
      <c r="A327" s="2" t="s">
        <v>3415</v>
      </c>
      <c r="B327" s="3"/>
      <c r="C327" s="3"/>
      <c r="D327" s="3"/>
      <c r="E327" s="2"/>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row>
    <row r="328" spans="1:58">
      <c r="A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row>
    <row r="329" spans="1:58" ht="18.75">
      <c r="A329" s="248" t="s">
        <v>3416</v>
      </c>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row>
    <row r="330" spans="1:58" ht="18.75">
      <c r="A330" s="1" t="s">
        <v>3417</v>
      </c>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c r="BA330"/>
      <c r="BB330"/>
      <c r="BC330"/>
      <c r="BD330"/>
      <c r="BE330"/>
      <c r="BF330"/>
    </row>
    <row r="331" spans="1:58" ht="18.75">
      <c r="A331" s="1" t="s">
        <v>3519</v>
      </c>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row>
    <row r="332" spans="1:58">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row>
    <row r="333" spans="1:58" ht="18.75">
      <c r="A333" s="248" t="s">
        <v>3418</v>
      </c>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row>
    <row r="334" spans="1:58">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row>
    <row r="335" spans="1:58" ht="18.75">
      <c r="A335" s="248" t="s">
        <v>3518</v>
      </c>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row>
    <row r="336" spans="1:58" ht="18.75">
      <c r="A336" s="248" t="s">
        <v>3419</v>
      </c>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row>
    <row r="337" spans="1:58" ht="18.75">
      <c r="A337" s="248" t="s">
        <v>3434</v>
      </c>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row>
    <row r="338" spans="1:5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row>
    <row r="339" spans="1:58" ht="18.75">
      <c r="A339" s="248" t="s">
        <v>3420</v>
      </c>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row>
    <row r="340" spans="1:58" ht="18.75">
      <c r="A340" s="253" t="s">
        <v>1273</v>
      </c>
      <c r="B340" s="254"/>
      <c r="C340" s="254"/>
      <c r="D340" s="253"/>
      <c r="E340" s="253"/>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row>
    <row r="341" spans="1:58" ht="15.75">
      <c r="A341" s="245"/>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row>
    <row r="342" spans="1:58" ht="15.75">
      <c r="A342" s="245"/>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row>
    <row r="343" spans="1:58">
      <c r="A343" s="167" t="s">
        <v>3421</v>
      </c>
      <c r="B343" s="167" t="s">
        <v>3422</v>
      </c>
      <c r="C343" s="264"/>
      <c r="F343"/>
      <c r="G343"/>
      <c r="H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row>
    <row r="344" spans="1:58">
      <c r="A344" s="264">
        <v>100</v>
      </c>
      <c r="B344" s="511">
        <v>0.6</v>
      </c>
      <c r="C344" s="264"/>
      <c r="F344"/>
      <c r="G344"/>
      <c r="H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row>
    <row r="345" spans="1:58">
      <c r="F345"/>
      <c r="G345"/>
      <c r="H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row>
    <row r="346" spans="1:58">
      <c r="F346"/>
      <c r="G346"/>
      <c r="H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c r="BF346"/>
    </row>
    <row r="347" spans="1:58">
      <c r="A347" s="264"/>
      <c r="B347" s="167" t="s">
        <v>3423</v>
      </c>
      <c r="C347" s="167" t="s">
        <v>3424</v>
      </c>
      <c r="F347"/>
      <c r="G347"/>
      <c r="H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row>
    <row r="348" spans="1:58">
      <c r="A348" s="167" t="s">
        <v>3425</v>
      </c>
      <c r="B348" s="550">
        <f>A344*B344</f>
        <v>60</v>
      </c>
      <c r="C348" s="512">
        <v>50</v>
      </c>
      <c r="F348"/>
      <c r="G348"/>
      <c r="H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row>
    <row r="349" spans="1:58" ht="15.75">
      <c r="A349" s="167" t="s">
        <v>3426</v>
      </c>
      <c r="B349" s="264">
        <f>A344*(1-B344)</f>
        <v>40</v>
      </c>
      <c r="C349" s="512">
        <v>20</v>
      </c>
      <c r="F349"/>
      <c r="G349"/>
      <c r="H349"/>
      <c r="O349" s="817" t="s">
        <v>341</v>
      </c>
      <c r="P349" s="817"/>
      <c r="Q349" s="817"/>
      <c r="R349" s="817"/>
      <c r="S349" s="817"/>
      <c r="T349" s="817"/>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row>
    <row r="350" spans="1:58">
      <c r="F350"/>
      <c r="G350"/>
      <c r="H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row>
    <row r="351" spans="1:58" ht="15.75">
      <c r="B351" s="513" t="s">
        <v>3427</v>
      </c>
      <c r="C351" s="514">
        <f>B348*C348+B349*C349</f>
        <v>3800</v>
      </c>
      <c r="D351" s="230">
        <v>40</v>
      </c>
      <c r="E351" s="250">
        <v>60</v>
      </c>
      <c r="F351" s="250">
        <v>80</v>
      </c>
      <c r="G351" s="230">
        <v>100</v>
      </c>
      <c r="H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row>
    <row r="352" spans="1:58" ht="15.75">
      <c r="C352" s="515">
        <v>0.6</v>
      </c>
      <c r="D352" s="264"/>
      <c r="E352" s="264"/>
      <c r="F352" s="264"/>
      <c r="G352" s="264"/>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row>
    <row r="353" spans="1:58" ht="15.75">
      <c r="B353"/>
      <c r="C353" s="515">
        <v>0.7</v>
      </c>
      <c r="D353" s="167"/>
      <c r="E353" s="167"/>
      <c r="F353" s="264"/>
      <c r="G353" s="264"/>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row>
    <row r="354" spans="1:58" ht="15.75">
      <c r="A354"/>
      <c r="C354" s="515">
        <v>0.8</v>
      </c>
      <c r="D354" s="264"/>
      <c r="E354" s="264"/>
      <c r="F354" s="264"/>
      <c r="G354" s="26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c r="BA354"/>
      <c r="BB354"/>
      <c r="BC354"/>
      <c r="BD354"/>
      <c r="BE354"/>
      <c r="BF354"/>
    </row>
    <row r="355" spans="1:58" ht="15.75">
      <c r="A355"/>
      <c r="C355" s="515">
        <v>0.9</v>
      </c>
      <c r="D355" s="264"/>
      <c r="E355" s="264"/>
      <c r="F355" s="264"/>
      <c r="G355" s="264"/>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c r="BA355"/>
      <c r="BB355"/>
      <c r="BC355"/>
      <c r="BD355"/>
      <c r="BE355"/>
      <c r="BF355"/>
    </row>
    <row r="356" spans="1:58" ht="15.75">
      <c r="A356"/>
      <c r="C356" s="515">
        <v>1</v>
      </c>
      <c r="D356" s="264"/>
      <c r="E356" s="264"/>
      <c r="F356" s="264"/>
      <c r="G356" s="264"/>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row>
    <row r="357" spans="1:58">
      <c r="A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row>
    <row r="358" spans="1:58">
      <c r="A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row>
    <row r="359" spans="1:58" ht="15.75">
      <c r="A359" s="245"/>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row>
    <row r="360" spans="1:58" ht="15.75">
      <c r="A360" s="245"/>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c r="BB360"/>
      <c r="BC360"/>
      <c r="BD360"/>
      <c r="BE360"/>
      <c r="BF360"/>
    </row>
    <row r="361" spans="1:58" ht="15.75">
      <c r="A361" s="245"/>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row>
    <row r="362" spans="1:58" ht="15.75">
      <c r="A362" s="245"/>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c r="BE362"/>
      <c r="BF362"/>
    </row>
    <row r="363" spans="1:58">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row>
    <row r="364" spans="1:58" ht="18.75">
      <c r="A364" s="248" t="s">
        <v>3428</v>
      </c>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row>
    <row r="365" spans="1:58" ht="15.75">
      <c r="A365" s="24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row>
    <row r="366" spans="1:58" ht="15.75">
      <c r="A366" s="245"/>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c r="BA366"/>
      <c r="BB366"/>
      <c r="BC366"/>
      <c r="BD366"/>
      <c r="BE366"/>
      <c r="BF366"/>
    </row>
    <row r="367" spans="1:58" ht="15.75">
      <c r="A367" s="245"/>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row>
    <row r="368" spans="1:58" ht="15.75">
      <c r="A368" s="245"/>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row>
    <row r="369" spans="1:58">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c r="BA369"/>
      <c r="BB369"/>
      <c r="BC369"/>
      <c r="BD369"/>
      <c r="BE369"/>
      <c r="BF369"/>
    </row>
    <row r="370" spans="1:58">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c r="BA370"/>
      <c r="BB370"/>
      <c r="BC370"/>
      <c r="BD370"/>
      <c r="BE370"/>
      <c r="BF370"/>
    </row>
    <row r="371" spans="1:58">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c r="BA371"/>
      <c r="BB371"/>
      <c r="BC371"/>
      <c r="BD371"/>
      <c r="BE371"/>
      <c r="BF371"/>
    </row>
    <row r="372" spans="1:58" ht="18.75">
      <c r="A372" s="248" t="s">
        <v>3429</v>
      </c>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row>
    <row r="373" spans="1:58" ht="15.75">
      <c r="A373" s="245"/>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c r="BA373"/>
      <c r="BB373"/>
      <c r="BC373"/>
      <c r="BD373"/>
      <c r="BE373"/>
      <c r="BF373"/>
    </row>
    <row r="374" spans="1:58" ht="15.75">
      <c r="A374" s="245"/>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row>
    <row r="375" spans="1:58" ht="15.75">
      <c r="A375" s="24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row>
    <row r="376" spans="1:58" ht="15.75">
      <c r="A376" s="245"/>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row>
    <row r="377" spans="1:58">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c r="BD377"/>
      <c r="BE377"/>
      <c r="BF377"/>
    </row>
    <row r="378" spans="1:5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row>
    <row r="379" spans="1:58" ht="18.75">
      <c r="A379" s="248" t="s">
        <v>3430</v>
      </c>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row>
    <row r="380" spans="1:58">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row>
    <row r="381" spans="1:58" ht="18.75">
      <c r="A381" s="248" t="s">
        <v>3521</v>
      </c>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row>
    <row r="382" spans="1:58" ht="18.75">
      <c r="A382" s="248" t="s">
        <v>3520</v>
      </c>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row>
    <row r="383" spans="1:58" ht="18.75">
      <c r="A383" s="248" t="s">
        <v>3431</v>
      </c>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row>
    <row r="384" spans="1:58" ht="15.75">
      <c r="A384" s="245"/>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row>
    <row r="385" spans="1:58" ht="15.75">
      <c r="A385" s="24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row>
    <row r="386" spans="1:58" ht="15.75">
      <c r="A386" s="245"/>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row>
    <row r="387" spans="1:58">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row>
    <row r="388" spans="1:5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c r="BF388"/>
    </row>
    <row r="389" spans="1:58">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row>
    <row r="390" spans="1:58">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row>
    <row r="391" spans="1:58">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row>
    <row r="392" spans="1:58" ht="18.75">
      <c r="A392" s="84" t="s">
        <v>3432</v>
      </c>
      <c r="B392" s="40"/>
      <c r="C392" s="40"/>
      <c r="D392" s="40"/>
      <c r="E392" s="40"/>
      <c r="F392" s="40"/>
      <c r="G392" s="40"/>
      <c r="H392" s="40"/>
      <c r="I392" s="40"/>
      <c r="J392" s="40"/>
      <c r="K392" s="40"/>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c r="BA392"/>
      <c r="BB392"/>
      <c r="BC392"/>
      <c r="BD392"/>
      <c r="BE392"/>
      <c r="BF392"/>
    </row>
    <row r="393" spans="1:58">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row>
    <row r="394" spans="1:58" ht="18.75">
      <c r="A394" s="248" t="s">
        <v>1120</v>
      </c>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row>
    <row r="395" spans="1:58">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c r="BA395"/>
      <c r="BB395"/>
      <c r="BC395"/>
      <c r="BD395"/>
      <c r="BE395"/>
      <c r="BF395"/>
    </row>
    <row r="396" spans="1:58" ht="18.75">
      <c r="A396" s="551" t="s">
        <v>3433</v>
      </c>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c r="BA396"/>
      <c r="BB396"/>
      <c r="BC396"/>
      <c r="BD396"/>
      <c r="BE396"/>
      <c r="BF396"/>
    </row>
    <row r="397" spans="1:58" ht="15.75">
      <c r="A397" s="245"/>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row>
    <row r="398" spans="1:58">
      <c r="A398" s="167" t="s">
        <v>3421</v>
      </c>
      <c r="B398" s="167" t="s">
        <v>3422</v>
      </c>
      <c r="C398" s="264"/>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row>
    <row r="399" spans="1:58">
      <c r="A399" s="264">
        <v>100</v>
      </c>
      <c r="B399" s="511">
        <v>0.6</v>
      </c>
      <c r="C399" s="264"/>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row>
    <row r="400" spans="1:58">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c r="BC400"/>
      <c r="BD400"/>
      <c r="BE400"/>
      <c r="BF400"/>
    </row>
    <row r="401" spans="1:58">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c r="BA401"/>
      <c r="BB401"/>
      <c r="BC401"/>
      <c r="BD401"/>
      <c r="BE401"/>
      <c r="BF401"/>
    </row>
    <row r="402" spans="1:58">
      <c r="A402" s="264"/>
      <c r="B402" s="167" t="s">
        <v>3423</v>
      </c>
      <c r="C402" s="167" t="s">
        <v>3424</v>
      </c>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row>
    <row r="403" spans="1:58">
      <c r="A403" s="167" t="s">
        <v>3425</v>
      </c>
      <c r="B403" s="550">
        <v>60</v>
      </c>
      <c r="C403" s="516">
        <v>50</v>
      </c>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row>
    <row r="404" spans="1:58">
      <c r="A404" s="167" t="s">
        <v>3426</v>
      </c>
      <c r="B404" s="264">
        <v>40</v>
      </c>
      <c r="C404" s="516">
        <v>20</v>
      </c>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row>
    <row r="405" spans="1:58">
      <c r="C405" s="517"/>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row>
    <row r="406" spans="1:58">
      <c r="B406" s="513" t="s">
        <v>3427</v>
      </c>
      <c r="C406" s="518">
        <f>(B403*C403)+(B404*C404)</f>
        <v>3800</v>
      </c>
      <c r="D406" s="230">
        <v>40</v>
      </c>
      <c r="E406" s="250">
        <v>60</v>
      </c>
      <c r="F406" s="250">
        <v>80</v>
      </c>
      <c r="G406" s="230">
        <v>100</v>
      </c>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c r="BA406"/>
      <c r="BB406"/>
      <c r="BC406"/>
      <c r="BD406"/>
      <c r="BE406"/>
      <c r="BF406"/>
    </row>
    <row r="407" spans="1:58" ht="15.75">
      <c r="A407"/>
      <c r="B407"/>
      <c r="C407" s="515">
        <v>0.6</v>
      </c>
      <c r="D407" s="264">
        <f t="dataTable" ref="D407:G411" dt2D="1" dtr="1" r1="B403" r2="B399"/>
        <v>2800</v>
      </c>
      <c r="E407" s="264">
        <v>3800</v>
      </c>
      <c r="F407" s="264">
        <v>4800</v>
      </c>
      <c r="G407" s="264">
        <v>5800</v>
      </c>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row>
    <row r="408" spans="1:58" ht="15.75">
      <c r="A408"/>
      <c r="B408"/>
      <c r="C408" s="515">
        <v>0.7</v>
      </c>
      <c r="D408" s="264">
        <v>2800</v>
      </c>
      <c r="E408" s="264">
        <v>3800</v>
      </c>
      <c r="F408" s="264">
        <v>4800</v>
      </c>
      <c r="G408" s="264">
        <v>5800</v>
      </c>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c r="BA408"/>
      <c r="BB408"/>
      <c r="BC408"/>
      <c r="BD408"/>
      <c r="BE408"/>
      <c r="BF408"/>
    </row>
    <row r="409" spans="1:58" ht="15.75">
      <c r="A409"/>
      <c r="B409"/>
      <c r="C409" s="515">
        <v>0.8</v>
      </c>
      <c r="D409" s="264">
        <v>2800</v>
      </c>
      <c r="E409" s="264">
        <v>3800</v>
      </c>
      <c r="F409" s="264">
        <v>4800</v>
      </c>
      <c r="G409" s="264">
        <v>5800</v>
      </c>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c r="BA409"/>
      <c r="BB409"/>
      <c r="BC409"/>
      <c r="BD409"/>
      <c r="BE409"/>
      <c r="BF409"/>
    </row>
    <row r="410" spans="1:58" ht="15.75">
      <c r="A410"/>
      <c r="B410"/>
      <c r="C410" s="515">
        <v>0.9</v>
      </c>
      <c r="D410" s="264">
        <v>2800</v>
      </c>
      <c r="E410" s="264">
        <v>3800</v>
      </c>
      <c r="F410" s="264">
        <v>4800</v>
      </c>
      <c r="G410" s="264">
        <v>5800</v>
      </c>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row>
    <row r="411" spans="1:58" ht="15.75">
      <c r="A411"/>
      <c r="B411"/>
      <c r="C411" s="515">
        <v>1</v>
      </c>
      <c r="D411" s="264">
        <v>2800</v>
      </c>
      <c r="E411" s="264">
        <v>3800</v>
      </c>
      <c r="F411" s="264">
        <v>4800</v>
      </c>
      <c r="G411" s="264">
        <v>5800</v>
      </c>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row>
    <row r="412" spans="1:58">
      <c r="A412"/>
      <c r="B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row>
    <row r="413" spans="1:58">
      <c r="A413"/>
      <c r="B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row>
    <row r="414" spans="1:58" ht="23.25">
      <c r="A414" s="536" t="s">
        <v>4029</v>
      </c>
      <c r="B414" s="3"/>
      <c r="C414" s="3"/>
      <c r="D414" s="3"/>
      <c r="E414" s="2"/>
      <c r="F414" s="3"/>
      <c r="G414" s="3"/>
      <c r="H414" s="3"/>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c r="BE414"/>
      <c r="BF414"/>
    </row>
    <row r="415" spans="1:58" ht="21">
      <c r="A415" s="6" t="s">
        <v>4028</v>
      </c>
      <c r="B415" s="6"/>
      <c r="C415" s="6"/>
      <c r="D415" s="6"/>
      <c r="E415" s="6"/>
      <c r="F415" s="6"/>
      <c r="G415" s="6"/>
      <c r="H415" s="6"/>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row>
    <row r="416" spans="1:58" ht="18.75">
      <c r="A416" s="1"/>
    </row>
    <row r="418" spans="1:2" ht="15.75">
      <c r="A418" s="604" t="s">
        <v>3743</v>
      </c>
      <c r="B418" s="605">
        <v>10000</v>
      </c>
    </row>
    <row r="419" spans="1:2" ht="15.75">
      <c r="A419" s="604" t="s">
        <v>3744</v>
      </c>
      <c r="B419" s="606">
        <v>0.02</v>
      </c>
    </row>
    <row r="420" spans="1:2" ht="15.75">
      <c r="A420" s="604" t="s">
        <v>3745</v>
      </c>
      <c r="B420" s="607">
        <v>30</v>
      </c>
    </row>
    <row r="421" spans="1:2" ht="15.75">
      <c r="A421" s="604" t="s">
        <v>1395</v>
      </c>
      <c r="B421" s="608">
        <f>PMT(B419/12,B420,-B418)</f>
        <v>342.01375110035013</v>
      </c>
    </row>
    <row r="422" spans="1:2" ht="15.75">
      <c r="A422" s="610">
        <v>0.01</v>
      </c>
      <c r="B422" s="609"/>
    </row>
    <row r="423" spans="1:2" ht="15.75">
      <c r="A423" s="324">
        <v>1.2500000000000001E-2</v>
      </c>
      <c r="B423" s="609"/>
    </row>
    <row r="424" spans="1:2" ht="15.75">
      <c r="A424" s="324">
        <v>1.4999999999999999E-2</v>
      </c>
      <c r="B424" s="609"/>
    </row>
    <row r="425" spans="1:2" ht="15.75">
      <c r="A425" s="324">
        <v>1.7500000000000002E-2</v>
      </c>
      <c r="B425" s="609"/>
    </row>
    <row r="426" spans="1:2" ht="15.75">
      <c r="A426" s="610">
        <v>0.02</v>
      </c>
      <c r="B426" s="609"/>
    </row>
    <row r="427" spans="1:2" ht="15.75">
      <c r="A427" s="324">
        <v>2.2499999999999999E-2</v>
      </c>
      <c r="B427" s="609"/>
    </row>
    <row r="428" spans="1:2" ht="15.75">
      <c r="A428" s="324">
        <v>2.5000000000000001E-2</v>
      </c>
      <c r="B428" s="609"/>
    </row>
    <row r="429" spans="1:2" ht="15.75">
      <c r="A429" s="324">
        <v>2.75E-2</v>
      </c>
      <c r="B429" s="609"/>
    </row>
    <row r="430" spans="1:2" ht="15.75">
      <c r="A430" s="610">
        <v>0.03</v>
      </c>
      <c r="B430" s="609"/>
    </row>
    <row r="433" spans="1:2" ht="15.75">
      <c r="A433" s="819" t="s">
        <v>341</v>
      </c>
      <c r="B433" s="819"/>
    </row>
    <row r="434" spans="1:2" ht="15.75">
      <c r="A434" s="604" t="s">
        <v>3743</v>
      </c>
      <c r="B434" s="605">
        <v>10000</v>
      </c>
    </row>
    <row r="435" spans="1:2" ht="15.75">
      <c r="A435" s="604" t="s">
        <v>3744</v>
      </c>
      <c r="B435" s="606">
        <v>0.02</v>
      </c>
    </row>
    <row r="436" spans="1:2" ht="15.75">
      <c r="A436" s="604" t="s">
        <v>3745</v>
      </c>
      <c r="B436" s="607">
        <v>30</v>
      </c>
    </row>
    <row r="437" spans="1:2" ht="15.75">
      <c r="A437" s="604" t="s">
        <v>1395</v>
      </c>
      <c r="B437" s="608">
        <f>PMT(B435/12,B436,-B434)</f>
        <v>342.01375110035013</v>
      </c>
    </row>
    <row r="438" spans="1:2" ht="15.75">
      <c r="A438" s="610">
        <v>0.01</v>
      </c>
      <c r="B438" s="609">
        <v>337.65622330751347</v>
      </c>
    </row>
    <row r="439" spans="1:2" ht="15.75">
      <c r="A439" s="324">
        <v>1.2500000000000001E-2</v>
      </c>
      <c r="B439" s="609">
        <v>338.74235982923778</v>
      </c>
    </row>
    <row r="440" spans="1:2" ht="15.75">
      <c r="A440" s="324">
        <v>1.4999999999999999E-2</v>
      </c>
      <c r="B440" s="609">
        <v>339.83066048347501</v>
      </c>
    </row>
    <row r="441" spans="1:2" ht="15.75">
      <c r="A441" s="324">
        <v>1.7500000000000002E-2</v>
      </c>
      <c r="B441" s="609">
        <v>340.92112450204388</v>
      </c>
    </row>
    <row r="442" spans="1:2" ht="15.75">
      <c r="A442" s="610">
        <v>0.02</v>
      </c>
      <c r="B442" s="609">
        <v>342.01375110035013</v>
      </c>
    </row>
    <row r="443" spans="1:2" ht="15.75">
      <c r="A443" s="324">
        <v>2.2499999999999999E-2</v>
      </c>
      <c r="B443" s="609">
        <v>343.10853947741617</v>
      </c>
    </row>
    <row r="444" spans="1:2" ht="15.75">
      <c r="A444" s="324">
        <v>2.5000000000000001E-2</v>
      </c>
      <c r="B444" s="609">
        <v>344.20548881590929</v>
      </c>
    </row>
    <row r="445" spans="1:2" ht="15.75">
      <c r="A445" s="324">
        <v>2.75E-2</v>
      </c>
      <c r="B445" s="609">
        <v>345.30459828217289</v>
      </c>
    </row>
    <row r="446" spans="1:2" ht="15.75">
      <c r="A446" s="610">
        <v>0.03</v>
      </c>
      <c r="B446" s="609">
        <v>346.40586702625524</v>
      </c>
    </row>
    <row r="449" spans="1:11" ht="21">
      <c r="A449" s="2" t="s">
        <v>3754</v>
      </c>
      <c r="B449" s="3"/>
      <c r="C449" s="3"/>
      <c r="D449" s="3"/>
      <c r="E449" s="2"/>
    </row>
    <row r="451" spans="1:11" ht="21">
      <c r="A451" s="6" t="s">
        <v>4030</v>
      </c>
      <c r="B451" s="6"/>
      <c r="C451" s="6"/>
      <c r="D451" s="6"/>
      <c r="E451" s="6"/>
      <c r="F451" s="6"/>
      <c r="G451" s="6"/>
      <c r="H451" s="6"/>
    </row>
    <row r="453" spans="1:11">
      <c r="A453"/>
      <c r="B453"/>
      <c r="C453"/>
      <c r="D453"/>
      <c r="E453"/>
      <c r="F453"/>
      <c r="G453"/>
      <c r="H453"/>
      <c r="I453"/>
      <c r="J453"/>
      <c r="K453"/>
    </row>
    <row r="454" spans="1:11">
      <c r="A454" s="611" t="s">
        <v>3743</v>
      </c>
      <c r="B454" s="613">
        <v>300000</v>
      </c>
      <c r="C454"/>
      <c r="D454"/>
      <c r="E454"/>
      <c r="F454"/>
      <c r="G454"/>
      <c r="H454"/>
      <c r="I454"/>
      <c r="J454"/>
      <c r="K454"/>
    </row>
    <row r="455" spans="1:11">
      <c r="A455" s="611" t="s">
        <v>3744</v>
      </c>
      <c r="B455" s="602">
        <v>0.03</v>
      </c>
      <c r="C455"/>
      <c r="D455"/>
      <c r="E455"/>
      <c r="F455"/>
      <c r="G455"/>
      <c r="H455"/>
      <c r="I455"/>
      <c r="J455"/>
      <c r="K455"/>
    </row>
    <row r="456" spans="1:11">
      <c r="A456" s="611" t="s">
        <v>3755</v>
      </c>
      <c r="B456" s="603">
        <v>30</v>
      </c>
      <c r="C456"/>
      <c r="D456"/>
      <c r="E456"/>
      <c r="F456"/>
      <c r="G456"/>
      <c r="H456"/>
      <c r="I456"/>
      <c r="J456"/>
      <c r="K456"/>
    </row>
    <row r="457" spans="1:11" ht="18.75">
      <c r="A457" s="611" t="s">
        <v>1395</v>
      </c>
      <c r="B457" s="615">
        <f>PMT(B455/12,B456*4,-B454)</f>
        <v>2896.8223409516859</v>
      </c>
      <c r="C457"/>
      <c r="D457"/>
      <c r="E457"/>
      <c r="F457"/>
      <c r="G457"/>
      <c r="H457"/>
      <c r="I457"/>
      <c r="J457"/>
      <c r="K457"/>
    </row>
    <row r="458" spans="1:11">
      <c r="A458"/>
      <c r="B458"/>
      <c r="C458"/>
      <c r="D458"/>
      <c r="E458"/>
      <c r="F458"/>
      <c r="G458"/>
      <c r="H458"/>
      <c r="I458"/>
      <c r="J458"/>
      <c r="K458"/>
    </row>
    <row r="459" spans="1:11">
      <c r="A459"/>
      <c r="B459"/>
      <c r="C459"/>
      <c r="D459"/>
      <c r="E459"/>
      <c r="F459"/>
      <c r="G459"/>
      <c r="H459"/>
      <c r="I459"/>
      <c r="J459"/>
      <c r="K459"/>
    </row>
    <row r="460" spans="1:11" ht="18.75">
      <c r="A460"/>
      <c r="B460" s="615">
        <f>PMT(B455/12,B456*4,-B454)</f>
        <v>2896.8223409516859</v>
      </c>
      <c r="C460" s="612">
        <v>0.01</v>
      </c>
      <c r="D460" s="612">
        <v>1.2500000000000001E-2</v>
      </c>
      <c r="E460" s="612">
        <v>1.4999999999999999E-2</v>
      </c>
      <c r="F460" s="612">
        <v>1.7500000000000002E-2</v>
      </c>
      <c r="G460" s="612">
        <v>0.02</v>
      </c>
      <c r="H460" s="612">
        <v>2.2499999999999999E-2</v>
      </c>
      <c r="I460" s="612">
        <v>2.75E-2</v>
      </c>
      <c r="J460" s="612">
        <v>0.03</v>
      </c>
      <c r="K460" s="612">
        <v>3.2500000000000001E-2</v>
      </c>
    </row>
    <row r="461" spans="1:11">
      <c r="A461"/>
      <c r="B461" s="614">
        <v>100000</v>
      </c>
      <c r="C461" s="572"/>
      <c r="D461" s="572"/>
      <c r="E461" s="572"/>
      <c r="F461" s="572"/>
      <c r="G461" s="572"/>
      <c r="H461" s="572"/>
      <c r="I461" s="572"/>
      <c r="J461" s="572"/>
      <c r="K461" s="572"/>
    </row>
    <row r="462" spans="1:11">
      <c r="A462"/>
      <c r="B462" s="614">
        <v>125000</v>
      </c>
      <c r="C462" s="572"/>
      <c r="D462" s="572"/>
      <c r="E462" s="572"/>
      <c r="F462" s="572"/>
      <c r="G462" s="572"/>
      <c r="H462" s="572"/>
      <c r="I462" s="572"/>
      <c r="J462" s="572"/>
      <c r="K462" s="572"/>
    </row>
    <row r="463" spans="1:11">
      <c r="A463"/>
      <c r="B463" s="614">
        <v>150000</v>
      </c>
      <c r="C463" s="572"/>
      <c r="D463" s="572"/>
      <c r="E463" s="572"/>
      <c r="F463" s="572"/>
      <c r="G463" s="572"/>
      <c r="H463" s="572"/>
      <c r="I463" s="572"/>
      <c r="J463" s="572"/>
      <c r="K463" s="572"/>
    </row>
    <row r="464" spans="1:11">
      <c r="A464"/>
      <c r="B464" s="614">
        <v>175000</v>
      </c>
      <c r="C464" s="572"/>
      <c r="D464" s="572"/>
      <c r="E464" s="572"/>
      <c r="F464" s="572"/>
      <c r="G464" s="572"/>
      <c r="H464" s="572"/>
      <c r="I464" s="572"/>
      <c r="J464" s="572"/>
      <c r="K464" s="572"/>
    </row>
    <row r="465" spans="1:11">
      <c r="A465"/>
      <c r="B465" s="614">
        <v>200000</v>
      </c>
      <c r="C465" s="572"/>
      <c r="D465" s="572"/>
      <c r="E465" s="572"/>
      <c r="F465" s="572"/>
      <c r="G465" s="572"/>
      <c r="H465" s="572"/>
      <c r="I465" s="572"/>
      <c r="J465" s="572"/>
      <c r="K465" s="572"/>
    </row>
    <row r="466" spans="1:11">
      <c r="A466"/>
      <c r="B466" s="614">
        <v>225000</v>
      </c>
      <c r="C466" s="572"/>
      <c r="D466" s="572"/>
      <c r="E466" s="572"/>
      <c r="F466" s="572"/>
      <c r="G466" s="572"/>
      <c r="H466" s="572"/>
      <c r="I466" s="572"/>
      <c r="J466" s="572"/>
      <c r="K466" s="572"/>
    </row>
    <row r="467" spans="1:11">
      <c r="A467"/>
      <c r="B467" s="614">
        <v>250000</v>
      </c>
      <c r="C467" s="572"/>
      <c r="D467" s="572"/>
      <c r="E467" s="572"/>
      <c r="F467" s="572"/>
      <c r="G467" s="572"/>
      <c r="H467" s="572"/>
      <c r="I467" s="572"/>
      <c r="J467" s="572"/>
      <c r="K467" s="572"/>
    </row>
    <row r="468" spans="1:11">
      <c r="A468"/>
      <c r="B468" s="614">
        <v>275000</v>
      </c>
      <c r="C468" s="572"/>
      <c r="D468" s="572"/>
      <c r="E468" s="572"/>
      <c r="F468" s="572"/>
      <c r="G468" s="572"/>
      <c r="H468" s="572"/>
      <c r="I468" s="572"/>
      <c r="J468" s="572"/>
      <c r="K468" s="572"/>
    </row>
    <row r="469" spans="1:11">
      <c r="A469"/>
      <c r="B469" s="614">
        <v>300000</v>
      </c>
      <c r="C469" s="572"/>
      <c r="D469" s="572"/>
      <c r="E469" s="572"/>
      <c r="F469" s="572"/>
      <c r="G469" s="572"/>
      <c r="H469" s="572"/>
      <c r="I469" s="572"/>
      <c r="J469" s="572"/>
      <c r="K469" s="572"/>
    </row>
    <row r="473" spans="1:11" ht="15.75">
      <c r="A473" s="819" t="s">
        <v>341</v>
      </c>
      <c r="B473" s="819"/>
    </row>
    <row r="474" spans="1:11">
      <c r="A474" s="611" t="s">
        <v>3743</v>
      </c>
      <c r="B474" s="613">
        <v>300000</v>
      </c>
      <c r="C474"/>
      <c r="D474"/>
      <c r="E474"/>
      <c r="F474"/>
      <c r="G474"/>
      <c r="H474"/>
      <c r="I474"/>
      <c r="J474"/>
      <c r="K474"/>
    </row>
    <row r="475" spans="1:11">
      <c r="A475" s="611" t="s">
        <v>3744</v>
      </c>
      <c r="B475" s="602">
        <v>0.03</v>
      </c>
      <c r="C475"/>
      <c r="D475"/>
      <c r="E475"/>
      <c r="F475"/>
      <c r="G475"/>
      <c r="H475"/>
      <c r="I475"/>
      <c r="J475"/>
      <c r="K475"/>
    </row>
    <row r="476" spans="1:11">
      <c r="A476" s="611" t="s">
        <v>3755</v>
      </c>
      <c r="B476" s="603">
        <v>30</v>
      </c>
      <c r="C476"/>
      <c r="D476"/>
      <c r="E476"/>
      <c r="F476"/>
      <c r="G476"/>
      <c r="H476"/>
      <c r="I476"/>
      <c r="J476"/>
      <c r="K476"/>
    </row>
    <row r="477" spans="1:11" ht="18.75">
      <c r="A477" s="611" t="s">
        <v>1395</v>
      </c>
      <c r="B477" s="615">
        <f>PMT(B475/12,B476*4,-B474)</f>
        <v>2896.8223409516859</v>
      </c>
      <c r="C477" s="612">
        <v>0.01</v>
      </c>
      <c r="D477" s="612">
        <v>1.2500000000000001E-2</v>
      </c>
      <c r="E477" s="612">
        <v>1.4999999999999999E-2</v>
      </c>
      <c r="F477" s="612">
        <v>1.7500000000000002E-2</v>
      </c>
      <c r="G477" s="612">
        <v>0.02</v>
      </c>
      <c r="H477" s="612">
        <v>2.2499999999999999E-2</v>
      </c>
      <c r="I477" s="612">
        <v>2.75E-2</v>
      </c>
      <c r="J477" s="612">
        <v>0.03</v>
      </c>
      <c r="K477" s="612">
        <v>3.2500000000000001E-2</v>
      </c>
    </row>
    <row r="478" spans="1:11">
      <c r="A478"/>
      <c r="B478" s="614">
        <v>100000</v>
      </c>
      <c r="C478" s="569">
        <f t="dataTable" ref="C478:K486" dt2D="1" dtr="1" r1="B475" r2="B474"/>
        <v>876.04121370152791</v>
      </c>
      <c r="D478" s="569">
        <v>886.93484180350151</v>
      </c>
      <c r="E478" s="569">
        <v>897.91499795029893</v>
      </c>
      <c r="F478" s="569">
        <v>908.98159581555717</v>
      </c>
      <c r="G478" s="569">
        <v>920.13453842560705</v>
      </c>
      <c r="H478" s="569">
        <v>931.37371820716908</v>
      </c>
      <c r="I478" s="569">
        <v>954.11030631196138</v>
      </c>
      <c r="J478" s="569">
        <v>965.60744698389522</v>
      </c>
      <c r="K478" s="569">
        <v>977.19028965185555</v>
      </c>
    </row>
    <row r="479" spans="1:11">
      <c r="A479"/>
      <c r="B479" s="614">
        <v>125000</v>
      </c>
      <c r="C479" s="569">
        <v>1095.0515171269099</v>
      </c>
      <c r="D479" s="569">
        <v>1108.6685522543769</v>
      </c>
      <c r="E479" s="569">
        <v>1122.3937474378736</v>
      </c>
      <c r="F479" s="569">
        <v>1136.2269947694465</v>
      </c>
      <c r="G479" s="569">
        <v>1150.1681730320088</v>
      </c>
      <c r="H479" s="569">
        <v>1164.2171477589613</v>
      </c>
      <c r="I479" s="569">
        <v>1192.6378828899517</v>
      </c>
      <c r="J479" s="569">
        <v>1207.0093087298692</v>
      </c>
      <c r="K479" s="569">
        <v>1221.4878620648194</v>
      </c>
    </row>
    <row r="480" spans="1:11">
      <c r="A480"/>
      <c r="B480" s="614">
        <v>150000</v>
      </c>
      <c r="C480" s="569">
        <v>1314.0618205522919</v>
      </c>
      <c r="D480" s="569">
        <v>1330.4022627052523</v>
      </c>
      <c r="E480" s="569">
        <v>1346.8724969254481</v>
      </c>
      <c r="F480" s="569">
        <v>1363.4723937233357</v>
      </c>
      <c r="G480" s="569">
        <v>1380.2018076384106</v>
      </c>
      <c r="H480" s="569">
        <v>1397.0605773107536</v>
      </c>
      <c r="I480" s="569">
        <v>1431.1654594679421</v>
      </c>
      <c r="J480" s="569">
        <v>1448.4111704758429</v>
      </c>
      <c r="K480" s="569">
        <v>1465.7854344777834</v>
      </c>
    </row>
    <row r="481" spans="1:11">
      <c r="A481"/>
      <c r="B481" s="614">
        <v>175000</v>
      </c>
      <c r="C481" s="569">
        <v>1533.0721239776738</v>
      </c>
      <c r="D481" s="569">
        <v>1552.1359731561276</v>
      </c>
      <c r="E481" s="569">
        <v>1571.3512464130229</v>
      </c>
      <c r="F481" s="569">
        <v>1590.7177926772251</v>
      </c>
      <c r="G481" s="569">
        <v>1610.2354422448122</v>
      </c>
      <c r="H481" s="569">
        <v>1629.9040068625459</v>
      </c>
      <c r="I481" s="569">
        <v>1669.6930360459326</v>
      </c>
      <c r="J481" s="569">
        <v>1689.8130322218167</v>
      </c>
      <c r="K481" s="569">
        <v>1710.0830068907471</v>
      </c>
    </row>
    <row r="482" spans="1:11">
      <c r="A482"/>
      <c r="B482" s="614">
        <v>200000</v>
      </c>
      <c r="C482" s="569">
        <v>1752.0824274030558</v>
      </c>
      <c r="D482" s="569">
        <v>1773.869683607003</v>
      </c>
      <c r="E482" s="569">
        <v>1795.8299959005979</v>
      </c>
      <c r="F482" s="569">
        <v>1817.9631916311143</v>
      </c>
      <c r="G482" s="569">
        <v>1840.2690768512141</v>
      </c>
      <c r="H482" s="569">
        <v>1862.7474364143382</v>
      </c>
      <c r="I482" s="569">
        <v>1908.2206126239228</v>
      </c>
      <c r="J482" s="569">
        <v>1931.2148939677904</v>
      </c>
      <c r="K482" s="569">
        <v>1954.3805793037111</v>
      </c>
    </row>
    <row r="483" spans="1:11">
      <c r="A483"/>
      <c r="B483" s="614">
        <v>225000</v>
      </c>
      <c r="C483" s="569">
        <v>1971.0927308284377</v>
      </c>
      <c r="D483" s="569">
        <v>1995.6033940578784</v>
      </c>
      <c r="E483" s="569">
        <v>2020.3087453881724</v>
      </c>
      <c r="F483" s="569">
        <v>2045.2085905850035</v>
      </c>
      <c r="G483" s="569">
        <v>2070.3027114576157</v>
      </c>
      <c r="H483" s="569">
        <v>2095.5908659661304</v>
      </c>
      <c r="I483" s="569">
        <v>2146.7481892019132</v>
      </c>
      <c r="J483" s="569">
        <v>2172.6167557137642</v>
      </c>
      <c r="K483" s="569">
        <v>2198.6781517166751</v>
      </c>
    </row>
    <row r="484" spans="1:11">
      <c r="A484"/>
      <c r="B484" s="614">
        <v>250000</v>
      </c>
      <c r="C484" s="569">
        <v>2190.1030342538197</v>
      </c>
      <c r="D484" s="569">
        <v>2217.3371045087538</v>
      </c>
      <c r="E484" s="569">
        <v>2244.7874948757471</v>
      </c>
      <c r="F484" s="569">
        <v>2272.453989538893</v>
      </c>
      <c r="G484" s="569">
        <v>2300.3363460640176</v>
      </c>
      <c r="H484" s="569">
        <v>2328.4342955179227</v>
      </c>
      <c r="I484" s="569">
        <v>2385.2757657799034</v>
      </c>
      <c r="J484" s="569">
        <v>2414.0186174597384</v>
      </c>
      <c r="K484" s="569">
        <v>2442.9757241296388</v>
      </c>
    </row>
    <row r="485" spans="1:11">
      <c r="A485"/>
      <c r="B485" s="614">
        <v>275000</v>
      </c>
      <c r="C485" s="569">
        <v>2409.1133376792018</v>
      </c>
      <c r="D485" s="569">
        <v>2439.0708149596294</v>
      </c>
      <c r="E485" s="569">
        <v>2469.2662443633217</v>
      </c>
      <c r="F485" s="569">
        <v>2499.699388492782</v>
      </c>
      <c r="G485" s="569">
        <v>2530.3699806704194</v>
      </c>
      <c r="H485" s="569">
        <v>2561.277725069715</v>
      </c>
      <c r="I485" s="569">
        <v>2623.8033423578941</v>
      </c>
      <c r="J485" s="569">
        <v>2655.4204792057117</v>
      </c>
      <c r="K485" s="569">
        <v>2687.2732965426026</v>
      </c>
    </row>
    <row r="486" spans="1:11" ht="18.75">
      <c r="A486"/>
      <c r="B486" s="614">
        <v>300000</v>
      </c>
      <c r="C486" s="569">
        <v>2628.1236411045838</v>
      </c>
      <c r="D486" s="569">
        <v>2660.8045254105045</v>
      </c>
      <c r="E486" s="569">
        <v>2693.7449938508962</v>
      </c>
      <c r="F486" s="569">
        <v>2726.9447874466714</v>
      </c>
      <c r="G486" s="569">
        <v>2760.4036152768213</v>
      </c>
      <c r="H486" s="569">
        <v>2794.1211546215072</v>
      </c>
      <c r="I486" s="569">
        <v>2862.3309189358843</v>
      </c>
      <c r="J486" s="616">
        <v>2896.8223409516859</v>
      </c>
      <c r="K486" s="569">
        <v>2931.5708689555668</v>
      </c>
    </row>
    <row r="487" spans="1:11">
      <c r="A487"/>
    </row>
    <row r="488" spans="1:11">
      <c r="A488"/>
    </row>
    <row r="489" spans="1:11">
      <c r="A489"/>
    </row>
    <row r="492" spans="1:11" ht="23.25">
      <c r="A492" s="257" t="s">
        <v>3746</v>
      </c>
      <c r="B492" s="33"/>
    </row>
    <row r="493" spans="1:11" ht="18.75">
      <c r="A493" s="94" t="s">
        <v>4031</v>
      </c>
      <c r="B493" s="94"/>
      <c r="C493" s="94"/>
      <c r="D493" s="94"/>
      <c r="E493" s="94"/>
      <c r="F493" s="94"/>
      <c r="G493" s="94"/>
      <c r="H493" s="94"/>
      <c r="I493" s="94"/>
      <c r="J493" s="94"/>
      <c r="K493" s="94"/>
    </row>
    <row r="496" spans="1:11" ht="21">
      <c r="A496" s="743" t="s">
        <v>3747</v>
      </c>
      <c r="B496" s="744">
        <v>75</v>
      </c>
    </row>
    <row r="497" spans="1:2" ht="21">
      <c r="A497" s="743" t="s">
        <v>3748</v>
      </c>
      <c r="B497" s="744">
        <v>85</v>
      </c>
    </row>
    <row r="498" spans="1:2" ht="21">
      <c r="A498" s="743" t="s">
        <v>3749</v>
      </c>
      <c r="B498" s="744">
        <v>98</v>
      </c>
    </row>
    <row r="499" spans="1:2" ht="21">
      <c r="A499" s="743" t="s">
        <v>3750</v>
      </c>
      <c r="B499" s="744">
        <v>84</v>
      </c>
    </row>
    <row r="500" spans="1:2" ht="21">
      <c r="A500" s="743" t="s">
        <v>3751</v>
      </c>
      <c r="B500" s="744">
        <v>76</v>
      </c>
    </row>
    <row r="501" spans="1:2" ht="21">
      <c r="A501" s="743" t="s">
        <v>3752</v>
      </c>
      <c r="B501" s="744">
        <v>78</v>
      </c>
    </row>
    <row r="502" spans="1:2" ht="21">
      <c r="A502" s="743" t="s">
        <v>3753</v>
      </c>
      <c r="B502" s="744"/>
    </row>
    <row r="503" spans="1:2" ht="21">
      <c r="A503" s="745" t="s">
        <v>186</v>
      </c>
      <c r="B503" s="746">
        <f>AVERAGE(B496:B502)</f>
        <v>82.666666666666671</v>
      </c>
    </row>
  </sheetData>
  <mergeCells count="4">
    <mergeCell ref="J103:O103"/>
    <mergeCell ref="O349:T349"/>
    <mergeCell ref="A433:B433"/>
    <mergeCell ref="A473:B473"/>
  </mergeCells>
  <dataValidations count="1">
    <dataValidation type="list" allowBlank="1" showInputMessage="1" showErrorMessage="1" sqref="A503" xr:uid="{343CD925-3A9B-4F46-8160-7DDC1CDA878A}">
      <formula1>#REF!</formula1>
    </dataValidation>
  </dataValidation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elovni listi</vt:lpstr>
      </vt:variant>
      <vt:variant>
        <vt:i4>19</vt:i4>
      </vt:variant>
      <vt:variant>
        <vt:lpstr>Imenovani obsegi</vt:lpstr>
      </vt:variant>
      <vt:variant>
        <vt:i4>22</vt:i4>
      </vt:variant>
    </vt:vector>
  </HeadingPairs>
  <TitlesOfParts>
    <vt:vector size="41" baseType="lpstr">
      <vt:lpstr>SPLOŠNO</vt:lpstr>
      <vt:lpstr>PONOVITEV</vt:lpstr>
      <vt:lpstr>ZA OGREVANJE</vt:lpstr>
      <vt:lpstr>VELIKE TABELE</vt:lpstr>
      <vt:lpstr>OSNOVNE FUNKCIJE</vt:lpstr>
      <vt:lpstr>FINANČNE FUNKCIJE</vt:lpstr>
      <vt:lpstr>NAPOVEDI</vt:lpstr>
      <vt:lpstr>GRAFI</vt:lpstr>
      <vt:lpstr>Iskanje ciljev</vt:lpstr>
      <vt:lpstr>REŠEVALEC 1</vt:lpstr>
      <vt:lpstr>REŠEVALEC 2</vt:lpstr>
      <vt:lpstr>REŠEVALEC 3</vt:lpstr>
      <vt:lpstr>MAKRO</vt:lpstr>
      <vt:lpstr>MAKRO 1</vt:lpstr>
      <vt:lpstr>MAKRO 2</vt:lpstr>
      <vt:lpstr> MAKRO 3</vt:lpstr>
      <vt:lpstr>REŠEVALEC 4</vt:lpstr>
      <vt:lpstr>VPRAŠANJA</vt:lpstr>
      <vt:lpstr>List7</vt:lpstr>
      <vt:lpstr>AnnualInterestRate</vt:lpstr>
      <vt:lpstr>Cost</vt:lpstr>
      <vt:lpstr>Distance</vt:lpstr>
      <vt:lpstr>ExtraPayment</vt:lpstr>
      <vt:lpstr>Flow</vt:lpstr>
      <vt:lpstr>NAPOVEDI!forecast.ets</vt:lpstr>
      <vt:lpstr>NAPOVEDI!forecast.linear</vt:lpstr>
      <vt:lpstr>From</vt:lpstr>
      <vt:lpstr>Go</vt:lpstr>
      <vt:lpstr>InterestRate</vt:lpstr>
      <vt:lpstr>LoanAmount</vt:lpstr>
      <vt:lpstr>LoanTerm</vt:lpstr>
      <vt:lpstr>order</vt:lpstr>
      <vt:lpstr>'REŠEVALEC 1'!OrderSize</vt:lpstr>
      <vt:lpstr>PaymentsPerYear</vt:lpstr>
      <vt:lpstr>Salvage</vt:lpstr>
      <vt:lpstr>ScheduledPayment</vt:lpstr>
      <vt:lpstr>Shipments</vt:lpstr>
      <vt:lpstr>To</vt:lpstr>
      <vt:lpstr>UnitCost</vt:lpstr>
      <vt:lpstr>'REŠEVALEC 1'!UnitProfit</vt:lpstr>
      <vt:lpstr>Year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man</dc:creator>
  <cp:lastModifiedBy>Rehberger</cp:lastModifiedBy>
  <dcterms:created xsi:type="dcterms:W3CDTF">2021-11-14T10:05:44Z</dcterms:created>
  <dcterms:modified xsi:type="dcterms:W3CDTF">2023-10-18T17:16:29Z</dcterms:modified>
</cp:coreProperties>
</file>